">
      <c r="B16145" s="546" t="s">
        <v>27198</v>
      </c>
      <c r="C16145" s="548" t="s">
        <v>3657</v>
      </c>
      <c r="D16145" s="541" t="s">
        <v>27199</v>
      </c>
      <c r="E16145" s="549" t="s">
        <v>188</v>
      </c>
      <c r="F16145" s="547">
        <v>1472.8499999999999</v>
      </c>
    </row>
    <row r="16146" s="489" customFormat="1">
      <c r="B16146" s="546" t="s">
        <v>27200</v>
      </c>
      <c r="C16146" s="548" t="s">
        <v>3657</v>
      </c>
      <c r="D16146" s="541" t="s">
        <v>27201</v>
      </c>
      <c r="E16146" s="549" t="s">
        <v>188</v>
      </c>
      <c r="F16146" s="547">
        <v>21.899999999999999</v>
      </c>
    </row>
    <row r="16147" s="489" customFormat="1">
      <c r="B16147" s="546" t="s">
        <v>27202</v>
      </c>
      <c r="C16147" s="548" t="s">
        <v>3657</v>
      </c>
      <c r="D16147" s="541" t="s">
        <v>27203</v>
      </c>
      <c r="E16147" s="549"/>
      <c r="F16147" s="547"/>
    </row>
    <row r="16148" s="489" customFormat="1">
      <c r="B16148" s="546" t="s">
        <v>27204</v>
      </c>
      <c r="C16148" s="548" t="s">
        <v>3657</v>
      </c>
      <c r="D16148" s="541" t="s">
        <v>27205</v>
      </c>
      <c r="E16148" s="549" t="s">
        <v>12625</v>
      </c>
      <c r="F16148" s="547">
        <v>496.10000000000002</v>
      </c>
    </row>
    <row r="16149" s="489" customFormat="1">
      <c r="B16149" s="546" t="s">
        <v>27206</v>
      </c>
      <c r="C16149" s="548" t="s">
        <v>3657</v>
      </c>
      <c r="D16149" s="541" t="s">
        <v>27207</v>
      </c>
      <c r="E16149" s="549"/>
      <c r="F16149" s="547"/>
    </row>
    <row r="16150" s="489" customFormat="1">
      <c r="B16150" s="546" t="s">
        <v>27208</v>
      </c>
      <c r="C16150" s="548" t="s">
        <v>3657</v>
      </c>
      <c r="D16150" s="541" t="s">
        <v>27209</v>
      </c>
      <c r="E16150" s="549" t="s">
        <v>188</v>
      </c>
      <c r="F16150" s="547">
        <v>233.55000000000001</v>
      </c>
    </row>
    <row r="16151" s="489" customFormat="1">
      <c r="B16151" s="546" t="s">
        <v>27210</v>
      </c>
      <c r="C16151" s="548" t="s">
        <v>3657</v>
      </c>
      <c r="D16151" s="541" t="s">
        <v>27211</v>
      </c>
      <c r="E16151" s="549" t="s">
        <v>188</v>
      </c>
      <c r="F16151" s="547">
        <v>166.08000000000001</v>
      </c>
    </row>
    <row r="16152" s="489" customFormat="1">
      <c r="B16152" s="546" t="s">
        <v>27212</v>
      </c>
      <c r="C16152" s="548" t="s">
        <v>3657</v>
      </c>
      <c r="D16152" s="541" t="s">
        <v>27213</v>
      </c>
      <c r="E16152" s="549" t="s">
        <v>188</v>
      </c>
      <c r="F16152" s="547">
        <v>195.97999999999999</v>
      </c>
    </row>
    <row r="16153" s="489" customFormat="1">
      <c r="B16153" s="546" t="s">
        <v>27214</v>
      </c>
      <c r="C16153" s="548" t="s">
        <v>3657</v>
      </c>
      <c r="D16153" s="541" t="s">
        <v>27215</v>
      </c>
      <c r="E16153" s="549" t="s">
        <v>188</v>
      </c>
      <c r="F16153" s="547">
        <v>385.83999999999997</v>
      </c>
    </row>
    <row r="16154" s="489" customFormat="1">
      <c r="B16154" s="546" t="s">
        <v>27216</v>
      </c>
      <c r="C16154" s="548" t="s">
        <v>3657</v>
      </c>
      <c r="D16154" s="541" t="s">
        <v>27217</v>
      </c>
      <c r="E16154" s="549" t="s">
        <v>188</v>
      </c>
      <c r="F16154" s="547">
        <v>278.07999999999998</v>
      </c>
    </row>
    <row r="16155" s="489" customFormat="1">
      <c r="B16155" s="546" t="s">
        <v>27218</v>
      </c>
      <c r="C16155" s="548" t="s">
        <v>3657</v>
      </c>
      <c r="D16155" s="541" t="s">
        <v>27219</v>
      </c>
      <c r="E16155" s="549" t="s">
        <v>188</v>
      </c>
      <c r="F16155" s="547">
        <v>89.379999999999995</v>
      </c>
    </row>
    <row r="16156" s="489" customFormat="1">
      <c r="B16156" s="546" t="s">
        <v>27220</v>
      </c>
      <c r="C16156" s="548" t="s">
        <v>3657</v>
      </c>
      <c r="D16156" s="541" t="s">
        <v>27221</v>
      </c>
      <c r="E16156" s="549" t="s">
        <v>143</v>
      </c>
      <c r="F16156" s="547">
        <v>77.030000000000001</v>
      </c>
    </row>
    <row r="16157" s="489" customFormat="1">
      <c r="B16157" s="546" t="s">
        <v>27222</v>
      </c>
      <c r="C16157" s="548" t="s">
        <v>3657</v>
      </c>
      <c r="D16157" s="541" t="s">
        <v>27223</v>
      </c>
      <c r="E16157" s="549" t="s">
        <v>143</v>
      </c>
      <c r="F16157" s="547">
        <v>277.17000000000002</v>
      </c>
    </row>
    <row r="16158" s="489" customFormat="1">
      <c r="B16158" s="546" t="s">
        <v>27224</v>
      </c>
      <c r="C16158" s="548" t="s">
        <v>3657</v>
      </c>
      <c r="D16158" s="541" t="s">
        <v>27225</v>
      </c>
      <c r="E16158" s="549" t="s">
        <v>143</v>
      </c>
      <c r="F16158" s="547">
        <v>392.75</v>
      </c>
    </row>
    <row r="16159" s="489" customFormat="1">
      <c r="B16159" s="546" t="s">
        <v>27226</v>
      </c>
      <c r="C16159" s="548" t="s">
        <v>3657</v>
      </c>
      <c r="D16159" s="541" t="s">
        <v>27227</v>
      </c>
      <c r="E16159" s="549" t="s">
        <v>143</v>
      </c>
      <c r="F16159" s="547">
        <v>444.60000000000002</v>
      </c>
    </row>
    <row r="16160" s="489" customFormat="1">
      <c r="B16160" s="546" t="s">
        <v>27228</v>
      </c>
      <c r="C16160" s="548" t="s">
        <v>3657</v>
      </c>
      <c r="D16160" s="541" t="s">
        <v>27229</v>
      </c>
      <c r="E16160" s="549" t="s">
        <v>143</v>
      </c>
      <c r="F16160" s="547">
        <v>347.63</v>
      </c>
    </row>
    <row r="16161" s="489" customFormat="1">
      <c r="B16161" s="546" t="s">
        <v>27230</v>
      </c>
      <c r="C16161" s="548" t="s">
        <v>3657</v>
      </c>
      <c r="D16161" s="541" t="s">
        <v>27231</v>
      </c>
      <c r="E16161" s="549" t="s">
        <v>143</v>
      </c>
      <c r="F16161" s="547">
        <v>409.79000000000002</v>
      </c>
    </row>
    <row r="16162" s="489" customFormat="1">
      <c r="B16162" s="546" t="s">
        <v>27232</v>
      </c>
      <c r="C16162" s="548" t="s">
        <v>3657</v>
      </c>
      <c r="D16162" s="541" t="s">
        <v>27233</v>
      </c>
      <c r="E16162" s="549"/>
      <c r="F16162" s="547"/>
    </row>
    <row r="16163" s="489" customFormat="1">
      <c r="B16163" s="546" t="s">
        <v>27234</v>
      </c>
      <c r="C16163" s="548" t="s">
        <v>3657</v>
      </c>
      <c r="D16163" s="541" t="s">
        <v>27235</v>
      </c>
      <c r="E16163" s="549" t="s">
        <v>188</v>
      </c>
      <c r="F16163" s="547">
        <v>289.72000000000003</v>
      </c>
    </row>
    <row r="16164" s="489" customFormat="1">
      <c r="B16164" s="546" t="s">
        <v>27236</v>
      </c>
      <c r="C16164" s="548" t="s">
        <v>3657</v>
      </c>
      <c r="D16164" s="541" t="s">
        <v>27237</v>
      </c>
      <c r="E16164" s="549" t="s">
        <v>188</v>
      </c>
      <c r="F16164" s="547">
        <v>326.81</v>
      </c>
    </row>
    <row r="16165" s="489" customFormat="1">
      <c r="B16165" s="546" t="s">
        <v>27238</v>
      </c>
      <c r="C16165" s="548" t="s">
        <v>3657</v>
      </c>
      <c r="D16165" s="541" t="s">
        <v>27239</v>
      </c>
      <c r="E16165" s="549" t="s">
        <v>188</v>
      </c>
      <c r="F16165" s="547">
        <v>187.81999999999999</v>
      </c>
    </row>
    <row r="16166" s="489" customFormat="1">
      <c r="B16166" s="546" t="s">
        <v>27240</v>
      </c>
      <c r="C16166" s="548" t="s">
        <v>3657</v>
      </c>
      <c r="D16166" s="541" t="s">
        <v>27241</v>
      </c>
      <c r="E16166" s="549" t="s">
        <v>143</v>
      </c>
      <c r="F16166" s="547">
        <v>628.84000000000003</v>
      </c>
    </row>
    <row r="16167" s="489" customFormat="1">
      <c r="B16167" s="546" t="s">
        <v>27242</v>
      </c>
      <c r="C16167" s="548" t="s">
        <v>3657</v>
      </c>
      <c r="D16167" s="541" t="s">
        <v>27243</v>
      </c>
      <c r="E16167" s="549" t="s">
        <v>188</v>
      </c>
      <c r="F16167" s="547">
        <v>287.44</v>
      </c>
    </row>
    <row r="16168" s="489" customFormat="1">
      <c r="B16168" s="546" t="s">
        <v>27244</v>
      </c>
      <c r="C16168" s="548" t="s">
        <v>3657</v>
      </c>
      <c r="D16168" s="541" t="s">
        <v>27245</v>
      </c>
      <c r="E16168" s="549"/>
      <c r="F16168" s="547"/>
    </row>
    <row r="16169" s="489" customFormat="1">
      <c r="B16169" s="546" t="s">
        <v>27246</v>
      </c>
      <c r="C16169" s="548" t="s">
        <v>3657</v>
      </c>
      <c r="D16169" s="541" t="s">
        <v>27247</v>
      </c>
      <c r="E16169" s="549" t="s">
        <v>12625</v>
      </c>
      <c r="F16169" s="547">
        <v>126.56</v>
      </c>
    </row>
    <row r="16170" s="489" customFormat="1">
      <c r="B16170" s="546" t="s">
        <v>27248</v>
      </c>
      <c r="C16170" s="548" t="s">
        <v>3657</v>
      </c>
      <c r="D16170" s="541" t="s">
        <v>27249</v>
      </c>
      <c r="E16170" s="549"/>
      <c r="F16170" s="547"/>
    </row>
    <row r="16171" s="489" customFormat="1">
      <c r="B16171" s="546" t="s">
        <v>27250</v>
      </c>
      <c r="C16171" s="548" t="s">
        <v>3657</v>
      </c>
      <c r="D16171" s="541" t="s">
        <v>27251</v>
      </c>
      <c r="E16171" s="549" t="s">
        <v>188</v>
      </c>
      <c r="F16171" s="547">
        <v>1065.23</v>
      </c>
    </row>
    <row r="16172" s="489" customFormat="1">
      <c r="B16172" s="546" t="s">
        <v>27252</v>
      </c>
      <c r="C16172" s="548" t="s">
        <v>3657</v>
      </c>
      <c r="D16172" s="541" t="s">
        <v>27253</v>
      </c>
      <c r="E16172" s="549" t="s">
        <v>188</v>
      </c>
      <c r="F16172" s="547">
        <v>1146.24</v>
      </c>
    </row>
    <row r="16173" s="489" customFormat="1">
      <c r="B16173" s="546" t="s">
        <v>27254</v>
      </c>
      <c r="C16173" s="548" t="s">
        <v>3657</v>
      </c>
      <c r="D16173" s="541" t="s">
        <v>27255</v>
      </c>
      <c r="E16173" s="549" t="s">
        <v>188</v>
      </c>
      <c r="F16173" s="547">
        <v>1341.3099999999999</v>
      </c>
    </row>
    <row r="16174" s="489" customFormat="1">
      <c r="B16174" s="546" t="s">
        <v>27256</v>
      </c>
      <c r="C16174" s="548" t="s">
        <v>3657</v>
      </c>
      <c r="D16174" s="541" t="s">
        <v>27257</v>
      </c>
      <c r="E16174" s="549" t="s">
        <v>188</v>
      </c>
      <c r="F16174" s="547">
        <v>1738.28</v>
      </c>
    </row>
    <row r="16175" s="489" customFormat="1">
      <c r="B16175" s="546" t="s">
        <v>27258</v>
      </c>
      <c r="C16175" s="548" t="s">
        <v>3657</v>
      </c>
      <c r="D16175" s="541" t="s">
        <v>27259</v>
      </c>
      <c r="E16175" s="549" t="s">
        <v>188</v>
      </c>
      <c r="F16175" s="547">
        <v>2046.1099999999999</v>
      </c>
    </row>
    <row r="16176" s="489" customFormat="1">
      <c r="B16176" s="546" t="s">
        <v>27260</v>
      </c>
      <c r="C16176" s="548" t="s">
        <v>3657</v>
      </c>
      <c r="D16176" s="541" t="s">
        <v>16641</v>
      </c>
      <c r="E16176" s="549"/>
      <c r="F16176" s="547"/>
    </row>
    <row r="16177" s="489" customFormat="1">
      <c r="B16177" s="546" t="s">
        <v>27261</v>
      </c>
      <c r="C16177" s="548" t="s">
        <v>3657</v>
      </c>
      <c r="D16177" s="541" t="s">
        <v>27262</v>
      </c>
      <c r="E16177" s="549"/>
      <c r="F16177" s="547"/>
    </row>
    <row r="16178" s="489" customFormat="1">
      <c r="B16178" s="546" t="s">
        <v>27263</v>
      </c>
      <c r="C16178" s="548" t="s">
        <v>3657</v>
      </c>
      <c r="D16178" s="541" t="s">
        <v>27264</v>
      </c>
      <c r="E16178" s="549" t="s">
        <v>12625</v>
      </c>
      <c r="F16178" s="547">
        <v>4.3300000000000001</v>
      </c>
    </row>
    <row r="16179" s="489" customFormat="1">
      <c r="B16179" s="546" t="s">
        <v>27265</v>
      </c>
      <c r="C16179" s="548" t="s">
        <v>3657</v>
      </c>
      <c r="D16179" s="541" t="s">
        <v>27266</v>
      </c>
      <c r="E16179" s="549" t="s">
        <v>12625</v>
      </c>
      <c r="F16179" s="547">
        <v>7.4800000000000004</v>
      </c>
    </row>
    <row r="16180" s="489" customFormat="1">
      <c r="B16180" s="546" t="s">
        <v>27267</v>
      </c>
      <c r="C16180" s="548" t="s">
        <v>3657</v>
      </c>
      <c r="D16180" s="541" t="s">
        <v>27268</v>
      </c>
      <c r="E16180" s="549" t="s">
        <v>12625</v>
      </c>
      <c r="F16180" s="547">
        <v>30.539999999999999</v>
      </c>
    </row>
    <row r="16181" s="489" customFormat="1">
      <c r="B16181" s="546" t="s">
        <v>27269</v>
      </c>
      <c r="C16181" s="548" t="s">
        <v>3657</v>
      </c>
      <c r="D16181" s="541" t="s">
        <v>27270</v>
      </c>
      <c r="E16181" s="549" t="s">
        <v>12625</v>
      </c>
      <c r="F16181" s="547">
        <v>29.510000000000002</v>
      </c>
    </row>
    <row r="16182" s="489" customFormat="1">
      <c r="B16182" s="546" t="s">
        <v>27271</v>
      </c>
      <c r="C16182" s="548" t="s">
        <v>3657</v>
      </c>
      <c r="D16182" s="541" t="s">
        <v>27272</v>
      </c>
      <c r="E16182" s="549" t="s">
        <v>12625</v>
      </c>
      <c r="F16182" s="547">
        <v>32.700000000000003</v>
      </c>
    </row>
    <row r="16183" s="489" customFormat="1">
      <c r="B16183" s="546" t="s">
        <v>27273</v>
      </c>
      <c r="C16183" s="548" t="s">
        <v>3657</v>
      </c>
      <c r="D16183" s="541" t="s">
        <v>27274</v>
      </c>
      <c r="E16183" s="549" t="s">
        <v>12625</v>
      </c>
      <c r="F16183" s="547">
        <v>31.710000000000001</v>
      </c>
    </row>
    <row r="16184" s="489" customFormat="1">
      <c r="B16184" s="546" t="s">
        <v>27275</v>
      </c>
      <c r="C16184" s="548" t="s">
        <v>3657</v>
      </c>
      <c r="D16184" s="541" t="s">
        <v>27276</v>
      </c>
      <c r="E16184" s="549" t="s">
        <v>12625</v>
      </c>
      <c r="F16184" s="547">
        <v>29.359999999999999</v>
      </c>
    </row>
    <row r="16185" s="489" customFormat="1">
      <c r="B16185" s="546" t="s">
        <v>27277</v>
      </c>
      <c r="C16185" s="548" t="s">
        <v>3657</v>
      </c>
      <c r="D16185" s="541" t="s">
        <v>27278</v>
      </c>
      <c r="E16185" s="549" t="s">
        <v>12625</v>
      </c>
      <c r="F16185" s="547">
        <v>31.100000000000001</v>
      </c>
    </row>
    <row r="16186" s="489" customFormat="1">
      <c r="B16186" s="546" t="s">
        <v>27279</v>
      </c>
      <c r="C16186" s="548" t="s">
        <v>3657</v>
      </c>
      <c r="D16186" s="541" t="s">
        <v>27280</v>
      </c>
      <c r="E16186" s="549" t="s">
        <v>12625</v>
      </c>
      <c r="F16186" s="547">
        <v>30.07</v>
      </c>
    </row>
    <row r="16187" s="489" customFormat="1">
      <c r="B16187" s="546" t="s">
        <v>27281</v>
      </c>
      <c r="C16187" s="548" t="s">
        <v>3657</v>
      </c>
      <c r="D16187" s="541" t="s">
        <v>27282</v>
      </c>
      <c r="E16187" s="549" t="s">
        <v>12625</v>
      </c>
      <c r="F16187" s="547">
        <v>35.5</v>
      </c>
    </row>
    <row r="16188" s="489" customFormat="1">
      <c r="B16188" s="546" t="s">
        <v>27283</v>
      </c>
      <c r="C16188" s="548" t="s">
        <v>3657</v>
      </c>
      <c r="D16188" s="541" t="s">
        <v>27284</v>
      </c>
      <c r="E16188" s="549" t="s">
        <v>12625</v>
      </c>
      <c r="F16188" s="547">
        <v>34.509999999999998</v>
      </c>
    </row>
    <row r="16189" s="489" customFormat="1">
      <c r="B16189" s="546" t="s">
        <v>27285</v>
      </c>
      <c r="C16189" s="548" t="s">
        <v>3657</v>
      </c>
      <c r="D16189" s="541" t="s">
        <v>27286</v>
      </c>
      <c r="E16189" s="549" t="s">
        <v>12625</v>
      </c>
      <c r="F16189" s="547">
        <v>32.700000000000003</v>
      </c>
    </row>
    <row r="16190" s="489" customFormat="1">
      <c r="B16190" s="546" t="s">
        <v>27287</v>
      </c>
      <c r="C16190" s="548" t="s">
        <v>3657</v>
      </c>
      <c r="D16190" s="541" t="s">
        <v>27288</v>
      </c>
      <c r="E16190" s="549" t="s">
        <v>12625</v>
      </c>
      <c r="F16190" s="547">
        <v>31.710000000000001</v>
      </c>
    </row>
    <row r="16191" s="489" customFormat="1">
      <c r="B16191" s="546" t="s">
        <v>27289</v>
      </c>
      <c r="C16191" s="548" t="s">
        <v>3657</v>
      </c>
      <c r="D16191" s="541" t="s">
        <v>27290</v>
      </c>
      <c r="E16191" s="549"/>
      <c r="F16191" s="547"/>
    </row>
    <row r="16192" s="489" customFormat="1">
      <c r="B16192" s="546" t="s">
        <v>27291</v>
      </c>
      <c r="C16192" s="548" t="s">
        <v>3657</v>
      </c>
      <c r="D16192" s="541" t="s">
        <v>27292</v>
      </c>
      <c r="E16192" s="549" t="s">
        <v>12625</v>
      </c>
      <c r="F16192" s="547">
        <v>26.23</v>
      </c>
    </row>
    <row r="16193" s="489" customFormat="1">
      <c r="B16193" s="546" t="s">
        <v>27293</v>
      </c>
      <c r="C16193" s="548" t="s">
        <v>3657</v>
      </c>
      <c r="D16193" s="541" t="s">
        <v>27294</v>
      </c>
      <c r="E16193" s="549" t="s">
        <v>12625</v>
      </c>
      <c r="F16193" s="547">
        <v>23.789999999999999</v>
      </c>
    </row>
    <row r="16194" s="489" customFormat="1">
      <c r="B16194" s="546" t="s">
        <v>27295</v>
      </c>
      <c r="C16194" s="548" t="s">
        <v>3657</v>
      </c>
      <c r="D16194" s="541" t="s">
        <v>27296</v>
      </c>
      <c r="E16194" s="549"/>
      <c r="F16194" s="547"/>
    </row>
    <row r="16195" s="489" customFormat="1">
      <c r="B16195" s="546" t="s">
        <v>27297</v>
      </c>
      <c r="C16195" s="548" t="s">
        <v>3657</v>
      </c>
      <c r="D16195" s="541" t="s">
        <v>27298</v>
      </c>
      <c r="E16195" s="549" t="s">
        <v>12625</v>
      </c>
      <c r="F16195" s="547">
        <v>80.060000000000002</v>
      </c>
    </row>
    <row r="16196" s="489" customFormat="1">
      <c r="B16196" s="546" t="s">
        <v>27299</v>
      </c>
      <c r="C16196" s="548" t="s">
        <v>3657</v>
      </c>
      <c r="D16196" s="541" t="s">
        <v>27300</v>
      </c>
      <c r="E16196" s="549" t="s">
        <v>12625</v>
      </c>
      <c r="F16196" s="547">
        <v>73.549999999999997</v>
      </c>
    </row>
    <row r="16197" s="489" customFormat="1">
      <c r="B16197" s="546" t="s">
        <v>27301</v>
      </c>
      <c r="C16197" s="548" t="s">
        <v>3657</v>
      </c>
      <c r="D16197" s="541" t="s">
        <v>27302</v>
      </c>
      <c r="E16197" s="549" t="s">
        <v>12625</v>
      </c>
      <c r="F16197" s="547">
        <v>64.980000000000004</v>
      </c>
    </row>
    <row r="16198" s="489" customFormat="1">
      <c r="B16198" s="546" t="s">
        <v>27303</v>
      </c>
      <c r="C16198" s="548" t="s">
        <v>3657</v>
      </c>
      <c r="D16198" s="541" t="s">
        <v>27304</v>
      </c>
      <c r="E16198" s="549" t="s">
        <v>12625</v>
      </c>
      <c r="F16198" s="547">
        <v>64.140000000000001</v>
      </c>
    </row>
    <row r="16199" s="489" customFormat="1">
      <c r="B16199" s="546" t="s">
        <v>27305</v>
      </c>
      <c r="C16199" s="548" t="s">
        <v>3657</v>
      </c>
      <c r="D16199" s="541" t="s">
        <v>27306</v>
      </c>
      <c r="E16199" s="549" t="s">
        <v>12625</v>
      </c>
      <c r="F16199" s="547">
        <v>103.02</v>
      </c>
    </row>
    <row r="16200" s="489" customFormat="1">
      <c r="B16200" s="546" t="s">
        <v>27307</v>
      </c>
      <c r="C16200" s="548" t="s">
        <v>3657</v>
      </c>
      <c r="D16200" s="541" t="s">
        <v>27308</v>
      </c>
      <c r="E16200" s="549" t="s">
        <v>12625</v>
      </c>
      <c r="F16200" s="547">
        <v>96.230000000000004</v>
      </c>
    </row>
    <row r="16201" s="489" customFormat="1">
      <c r="B16201" s="546" t="s">
        <v>27309</v>
      </c>
      <c r="C16201" s="548" t="s">
        <v>3657</v>
      </c>
      <c r="D16201" s="541" t="s">
        <v>27310</v>
      </c>
      <c r="E16201" s="549" t="s">
        <v>12625</v>
      </c>
      <c r="F16201" s="547">
        <v>95.329999999999998</v>
      </c>
    </row>
    <row r="16202" s="489" customFormat="1">
      <c r="B16202" s="546" t="s">
        <v>27311</v>
      </c>
      <c r="C16202" s="548" t="s">
        <v>3657</v>
      </c>
      <c r="D16202" s="541" t="s">
        <v>27312</v>
      </c>
      <c r="E16202" s="549" t="s">
        <v>12625</v>
      </c>
      <c r="F16202" s="547">
        <v>94.780000000000001</v>
      </c>
    </row>
    <row r="16203" s="489" customFormat="1">
      <c r="B16203" s="546" t="s">
        <v>27313</v>
      </c>
      <c r="C16203" s="548" t="s">
        <v>3657</v>
      </c>
      <c r="D16203" s="541" t="s">
        <v>27314</v>
      </c>
      <c r="E16203" s="549" t="s">
        <v>12625</v>
      </c>
      <c r="F16203" s="547">
        <v>122.65000000000001</v>
      </c>
    </row>
    <row r="16204" s="489" customFormat="1">
      <c r="B16204" s="546" t="s">
        <v>27315</v>
      </c>
      <c r="C16204" s="548" t="s">
        <v>3657</v>
      </c>
      <c r="D16204" s="541" t="s">
        <v>27316</v>
      </c>
      <c r="E16204" s="549" t="s">
        <v>12625</v>
      </c>
      <c r="F16204" s="547">
        <v>173.16</v>
      </c>
    </row>
    <row r="16205" s="489" customFormat="1">
      <c r="B16205" s="546" t="s">
        <v>27317</v>
      </c>
      <c r="C16205" s="548" t="s">
        <v>3657</v>
      </c>
      <c r="D16205" s="541" t="s">
        <v>27318</v>
      </c>
      <c r="E16205" s="549"/>
      <c r="F16205" s="547"/>
    </row>
    <row r="16206" s="489" customFormat="1">
      <c r="B16206" s="546" t="s">
        <v>27319</v>
      </c>
      <c r="C16206" s="548" t="s">
        <v>3657</v>
      </c>
      <c r="D16206" s="541" t="s">
        <v>27320</v>
      </c>
      <c r="E16206" s="549" t="s">
        <v>12625</v>
      </c>
      <c r="F16206" s="547">
        <v>92.060000000000002</v>
      </c>
    </row>
    <row r="16207" s="489" customFormat="1">
      <c r="B16207" s="546" t="s">
        <v>27321</v>
      </c>
      <c r="C16207" s="548" t="s">
        <v>3657</v>
      </c>
      <c r="D16207" s="541" t="s">
        <v>27322</v>
      </c>
      <c r="E16207" s="549" t="s">
        <v>12625</v>
      </c>
      <c r="F16207" s="547">
        <v>427.77999999999997</v>
      </c>
    </row>
    <row r="16208" s="489" customFormat="1">
      <c r="B16208" s="546" t="s">
        <v>27323</v>
      </c>
      <c r="C16208" s="548" t="s">
        <v>3657</v>
      </c>
      <c r="D16208" s="541" t="s">
        <v>27324</v>
      </c>
      <c r="E16208" s="549" t="s">
        <v>12625</v>
      </c>
      <c r="F16208" s="547">
        <v>281.05000000000001</v>
      </c>
    </row>
    <row r="16209" s="489" customFormat="1">
      <c r="B16209" s="546" t="s">
        <v>27325</v>
      </c>
      <c r="C16209" s="548" t="s">
        <v>3657</v>
      </c>
      <c r="D16209" s="541" t="s">
        <v>27326</v>
      </c>
      <c r="E16209" s="549"/>
      <c r="F16209" s="547"/>
    </row>
    <row r="16210" s="489" customFormat="1">
      <c r="B16210" s="546" t="s">
        <v>27327</v>
      </c>
      <c r="C16210" s="548" t="s">
        <v>3657</v>
      </c>
      <c r="D16210" s="541" t="s">
        <v>27328</v>
      </c>
      <c r="E16210" s="549" t="s">
        <v>143</v>
      </c>
      <c r="F16210" s="547">
        <v>8.7100000000000009</v>
      </c>
    </row>
    <row r="16211" s="489" customFormat="1">
      <c r="B16211" s="546" t="s">
        <v>27329</v>
      </c>
      <c r="C16211" s="548" t="s">
        <v>3657</v>
      </c>
      <c r="D16211" s="541" t="s">
        <v>27330</v>
      </c>
      <c r="E16211" s="549"/>
      <c r="F16211" s="547"/>
    </row>
    <row r="16212" s="489" customFormat="1">
      <c r="B16212" s="546" t="s">
        <v>27331</v>
      </c>
      <c r="C16212" s="548" t="s">
        <v>3657</v>
      </c>
      <c r="D16212" s="541" t="s">
        <v>27332</v>
      </c>
      <c r="E16212" s="549"/>
      <c r="F16212" s="547"/>
    </row>
    <row r="16213" s="489" customFormat="1">
      <c r="B16213" s="546" t="s">
        <v>27333</v>
      </c>
      <c r="C16213" s="548" t="s">
        <v>3657</v>
      </c>
      <c r="D16213" s="541" t="s">
        <v>27334</v>
      </c>
      <c r="E16213" s="549" t="s">
        <v>12625</v>
      </c>
      <c r="F16213" s="547">
        <v>53.560000000000002</v>
      </c>
    </row>
    <row r="16214" s="489" customFormat="1">
      <c r="B16214" s="546" t="s">
        <v>27335</v>
      </c>
      <c r="C16214" s="548" t="s">
        <v>3657</v>
      </c>
      <c r="D16214" s="541" t="s">
        <v>27336</v>
      </c>
      <c r="E16214" s="549" t="s">
        <v>12625</v>
      </c>
      <c r="F16214" s="547">
        <v>67.420000000000002</v>
      </c>
    </row>
    <row r="16215" s="489" customFormat="1">
      <c r="B16215" s="546" t="s">
        <v>27337</v>
      </c>
      <c r="C16215" s="548" t="s">
        <v>3657</v>
      </c>
      <c r="D16215" s="541" t="s">
        <v>27338</v>
      </c>
      <c r="E16215" s="549" t="s">
        <v>12625</v>
      </c>
      <c r="F16215" s="547">
        <v>81.280000000000001</v>
      </c>
    </row>
    <row r="16216" s="489" customFormat="1">
      <c r="B16216" s="546" t="s">
        <v>27339</v>
      </c>
      <c r="C16216" s="548" t="s">
        <v>3657</v>
      </c>
      <c r="D16216" s="541" t="s">
        <v>27340</v>
      </c>
      <c r="E16216" s="549" t="s">
        <v>12625</v>
      </c>
      <c r="F16216" s="547">
        <v>64.25</v>
      </c>
    </row>
    <row r="16217" s="489" customFormat="1">
      <c r="B16217" s="546" t="s">
        <v>27341</v>
      </c>
      <c r="C16217" s="548" t="s">
        <v>3657</v>
      </c>
      <c r="D16217" s="541" t="s">
        <v>27342</v>
      </c>
      <c r="E16217" s="549" t="s">
        <v>12625</v>
      </c>
      <c r="F16217" s="547">
        <v>79.540000000000006</v>
      </c>
    </row>
    <row r="16218" s="489" customFormat="1">
      <c r="B16218" s="546" t="s">
        <v>27343</v>
      </c>
      <c r="C16218" s="548" t="s">
        <v>3657</v>
      </c>
      <c r="D16218" s="541" t="s">
        <v>27344</v>
      </c>
      <c r="E16218" s="549" t="s">
        <v>12625</v>
      </c>
      <c r="F16218" s="547">
        <v>94.840000000000003</v>
      </c>
    </row>
    <row r="16219" s="489" customFormat="1">
      <c r="B16219" s="546" t="s">
        <v>27345</v>
      </c>
      <c r="C16219" s="548" t="s">
        <v>3657</v>
      </c>
      <c r="D16219" s="541" t="s">
        <v>27346</v>
      </c>
      <c r="E16219" s="549"/>
      <c r="F16219" s="547"/>
    </row>
    <row r="16220" s="489" customFormat="1">
      <c r="B16220" s="546" t="s">
        <v>27347</v>
      </c>
      <c r="C16220" s="548" t="s">
        <v>3657</v>
      </c>
      <c r="D16220" s="541" t="s">
        <v>27348</v>
      </c>
      <c r="E16220" s="549" t="s">
        <v>12625</v>
      </c>
      <c r="F16220" s="547">
        <v>38.100000000000001</v>
      </c>
    </row>
    <row r="16221" s="489" customFormat="1">
      <c r="B16221" s="546" t="s">
        <v>27349</v>
      </c>
      <c r="C16221" s="548" t="s">
        <v>3657</v>
      </c>
      <c r="D16221" s="541" t="s">
        <v>27350</v>
      </c>
      <c r="E16221" s="549" t="s">
        <v>12625</v>
      </c>
      <c r="F16221" s="547">
        <v>41.060000000000002</v>
      </c>
    </row>
    <row r="16222" s="489" customFormat="1">
      <c r="B16222" s="546" t="s">
        <v>27351</v>
      </c>
      <c r="C16222" s="548" t="s">
        <v>3657</v>
      </c>
      <c r="D16222" s="541" t="s">
        <v>27352</v>
      </c>
      <c r="E16222" s="549" t="s">
        <v>12625</v>
      </c>
      <c r="F16222" s="547">
        <v>44.020000000000003</v>
      </c>
    </row>
    <row r="16223" s="489" customFormat="1">
      <c r="B16223" s="546" t="s">
        <v>27353</v>
      </c>
      <c r="C16223" s="548" t="s">
        <v>3657</v>
      </c>
      <c r="D16223" s="541" t="s">
        <v>27354</v>
      </c>
      <c r="E16223" s="549"/>
      <c r="F16223" s="547"/>
    </row>
    <row r="16224" s="489" customFormat="1">
      <c r="B16224" s="546" t="s">
        <v>27355</v>
      </c>
      <c r="C16224" s="548" t="s">
        <v>3657</v>
      </c>
      <c r="D16224" s="541" t="s">
        <v>27356</v>
      </c>
      <c r="E16224" s="549" t="s">
        <v>12625</v>
      </c>
      <c r="F16224" s="547">
        <v>50.520000000000003</v>
      </c>
    </row>
    <row r="16225" s="489" customFormat="1">
      <c r="B16225" s="546" t="s">
        <v>27357</v>
      </c>
      <c r="C16225" s="548" t="s">
        <v>3657</v>
      </c>
      <c r="D16225" s="541" t="s">
        <v>27358</v>
      </c>
      <c r="E16225" s="549" t="s">
        <v>12625</v>
      </c>
      <c r="F16225" s="547">
        <v>53.479999999999997</v>
      </c>
    </row>
    <row r="16226" s="489" customFormat="1">
      <c r="B16226" s="546" t="s">
        <v>27359</v>
      </c>
      <c r="C16226" s="548" t="s">
        <v>3657</v>
      </c>
      <c r="D16226" s="541" t="s">
        <v>27360</v>
      </c>
      <c r="E16226" s="549" t="s">
        <v>12625</v>
      </c>
      <c r="F16226" s="547">
        <v>54.479999999999997</v>
      </c>
    </row>
    <row r="16227" s="489" customFormat="1">
      <c r="B16227" s="546" t="s">
        <v>27361</v>
      </c>
      <c r="C16227" s="548" t="s">
        <v>3657</v>
      </c>
      <c r="D16227" s="541" t="s">
        <v>27362</v>
      </c>
      <c r="E16227" s="549" t="s">
        <v>12625</v>
      </c>
      <c r="F16227" s="547">
        <v>57.439999999999998</v>
      </c>
    </row>
    <row r="16228" s="489" customFormat="1">
      <c r="B16228" s="546" t="s">
        <v>27363</v>
      </c>
      <c r="C16228" s="548" t="s">
        <v>3657</v>
      </c>
      <c r="D16228" s="541" t="s">
        <v>27364</v>
      </c>
      <c r="E16228" s="549" t="s">
        <v>12625</v>
      </c>
      <c r="F16228" s="547">
        <v>59.770000000000003</v>
      </c>
    </row>
    <row r="16229" s="489" customFormat="1">
      <c r="B16229" s="546" t="s">
        <v>27365</v>
      </c>
      <c r="C16229" s="548" t="s">
        <v>3657</v>
      </c>
      <c r="D16229" s="541" t="s">
        <v>27366</v>
      </c>
      <c r="E16229" s="549" t="s">
        <v>12625</v>
      </c>
      <c r="F16229" s="547">
        <v>62.729999999999997</v>
      </c>
    </row>
    <row r="16230" s="489" customFormat="1">
      <c r="B16230" s="546" t="s">
        <v>27367</v>
      </c>
      <c r="C16230" s="548" t="s">
        <v>3657</v>
      </c>
      <c r="D16230" s="541" t="s">
        <v>27368</v>
      </c>
      <c r="E16230" s="549"/>
      <c r="F16230" s="547"/>
    </row>
    <row r="16231" s="489" customFormat="1">
      <c r="B16231" s="546" t="s">
        <v>27369</v>
      </c>
      <c r="C16231" s="548" t="s">
        <v>3657</v>
      </c>
      <c r="D16231" s="541" t="s">
        <v>27370</v>
      </c>
      <c r="E16231" s="549" t="s">
        <v>12625</v>
      </c>
      <c r="F16231" s="547">
        <v>42.600000000000001</v>
      </c>
    </row>
    <row r="16232" s="489" customFormat="1">
      <c r="B16232" s="546" t="s">
        <v>27371</v>
      </c>
      <c r="C16232" s="548" t="s">
        <v>3657</v>
      </c>
      <c r="D16232" s="541" t="s">
        <v>27372</v>
      </c>
      <c r="E16232" s="549" t="s">
        <v>12625</v>
      </c>
      <c r="F16232" s="547">
        <v>45.560000000000002</v>
      </c>
    </row>
    <row r="16233" s="489" customFormat="1">
      <c r="B16233" s="546" t="s">
        <v>27373</v>
      </c>
      <c r="C16233" s="548" t="s">
        <v>3657</v>
      </c>
      <c r="D16233" s="541" t="s">
        <v>27374</v>
      </c>
      <c r="E16233" s="549" t="s">
        <v>12625</v>
      </c>
      <c r="F16233" s="547">
        <v>48.520000000000003</v>
      </c>
    </row>
    <row r="16234" s="489" customFormat="1">
      <c r="B16234" s="546" t="s">
        <v>27375</v>
      </c>
      <c r="C16234" s="548" t="s">
        <v>3657</v>
      </c>
      <c r="D16234" s="541" t="s">
        <v>27376</v>
      </c>
      <c r="E16234" s="549"/>
      <c r="F16234" s="547"/>
    </row>
    <row r="16235" s="489" customFormat="1">
      <c r="B16235" s="546" t="s">
        <v>27377</v>
      </c>
      <c r="C16235" s="548" t="s">
        <v>3657</v>
      </c>
      <c r="D16235" s="541" t="s">
        <v>27378</v>
      </c>
      <c r="E16235" s="549" t="s">
        <v>12625</v>
      </c>
      <c r="F16235" s="547">
        <v>53.759999999999998</v>
      </c>
    </row>
    <row r="16236" s="489" customFormat="1">
      <c r="B16236" s="546" t="s">
        <v>27379</v>
      </c>
      <c r="C16236" s="548" t="s">
        <v>3657</v>
      </c>
      <c r="D16236" s="541" t="s">
        <v>27380</v>
      </c>
      <c r="E16236" s="549" t="s">
        <v>12625</v>
      </c>
      <c r="F16236" s="547">
        <v>56.719999999999999</v>
      </c>
    </row>
    <row r="16237" s="489" customFormat="1">
      <c r="B16237" s="546" t="s">
        <v>27381</v>
      </c>
      <c r="C16237" s="548" t="s">
        <v>3657</v>
      </c>
      <c r="D16237" s="541" t="s">
        <v>27382</v>
      </c>
      <c r="E16237" s="549" t="s">
        <v>12625</v>
      </c>
      <c r="F16237" s="547">
        <v>57.719999999999999</v>
      </c>
    </row>
    <row r="16238" s="489" customFormat="1">
      <c r="B16238" s="546" t="s">
        <v>27383</v>
      </c>
      <c r="C16238" s="548" t="s">
        <v>3657</v>
      </c>
      <c r="D16238" s="541" t="s">
        <v>27384</v>
      </c>
      <c r="E16238" s="549" t="s">
        <v>12625</v>
      </c>
      <c r="F16238" s="547">
        <v>60.68</v>
      </c>
    </row>
    <row r="16239" s="489" customFormat="1">
      <c r="B16239" s="546" t="s">
        <v>27385</v>
      </c>
      <c r="C16239" s="548" t="s">
        <v>3657</v>
      </c>
      <c r="D16239" s="541" t="s">
        <v>27386</v>
      </c>
      <c r="E16239" s="549" t="s">
        <v>12625</v>
      </c>
      <c r="F16239" s="547">
        <v>63.009999999999998</v>
      </c>
    </row>
    <row r="16240" s="489" customFormat="1">
      <c r="B16240" s="546" t="s">
        <v>27387</v>
      </c>
      <c r="C16240" s="548" t="s">
        <v>3657</v>
      </c>
      <c r="D16240" s="541" t="s">
        <v>27388</v>
      </c>
      <c r="E16240" s="549" t="s">
        <v>12625</v>
      </c>
      <c r="F16240" s="547">
        <v>65.969999999999999</v>
      </c>
    </row>
    <row r="16241" s="489" customFormat="1">
      <c r="B16241" s="546" t="s">
        <v>27389</v>
      </c>
      <c r="C16241" s="548" t="s">
        <v>3657</v>
      </c>
      <c r="D16241" s="541" t="s">
        <v>27390</v>
      </c>
      <c r="E16241" s="549"/>
      <c r="F16241" s="547"/>
    </row>
    <row r="16242" s="489" customFormat="1">
      <c r="B16242" s="546" t="s">
        <v>27391</v>
      </c>
      <c r="C16242" s="548" t="s">
        <v>3657</v>
      </c>
      <c r="D16242" s="541" t="s">
        <v>27392</v>
      </c>
      <c r="E16242" s="549" t="s">
        <v>12625</v>
      </c>
      <c r="F16242" s="547">
        <v>47.07</v>
      </c>
    </row>
    <row r="16243" s="489" customFormat="1">
      <c r="B16243" s="546" t="s">
        <v>27393</v>
      </c>
      <c r="C16243" s="548" t="s">
        <v>3657</v>
      </c>
      <c r="D16243" s="541" t="s">
        <v>27394</v>
      </c>
      <c r="E16243" s="549" t="s">
        <v>12625</v>
      </c>
      <c r="F16243" s="547">
        <v>55.189999999999998</v>
      </c>
    </row>
    <row r="16244" s="489" customFormat="1">
      <c r="B16244" s="546" t="s">
        <v>27395</v>
      </c>
      <c r="C16244" s="548" t="s">
        <v>3657</v>
      </c>
      <c r="D16244" s="541" t="s">
        <v>16404</v>
      </c>
      <c r="E16244" s="549"/>
      <c r="F16244" s="547"/>
    </row>
    <row r="16245" s="489" customFormat="1">
      <c r="B16245" s="546" t="s">
        <v>27396</v>
      </c>
      <c r="C16245" s="548" t="s">
        <v>3657</v>
      </c>
      <c r="D16245" s="541" t="s">
        <v>27397</v>
      </c>
      <c r="E16245" s="549" t="s">
        <v>12625</v>
      </c>
      <c r="F16245" s="547">
        <v>302.92000000000002</v>
      </c>
    </row>
    <row r="16246" s="489" customFormat="1">
      <c r="B16246" s="546" t="s">
        <v>27398</v>
      </c>
      <c r="C16246" s="548" t="s">
        <v>3657</v>
      </c>
      <c r="D16246" s="541" t="s">
        <v>16344</v>
      </c>
      <c r="E16246" s="549"/>
      <c r="F16246" s="547"/>
    </row>
    <row r="16247" s="489" customFormat="1">
      <c r="B16247" s="546" t="s">
        <v>27399</v>
      </c>
      <c r="C16247" s="548" t="s">
        <v>3657</v>
      </c>
      <c r="D16247" s="541" t="s">
        <v>27400</v>
      </c>
      <c r="E16247" s="549" t="s">
        <v>12625</v>
      </c>
      <c r="F16247" s="547">
        <v>67.120000000000005</v>
      </c>
    </row>
    <row r="16248" s="489" customFormat="1">
      <c r="B16248" s="546" t="s">
        <v>27401</v>
      </c>
      <c r="C16248" s="548" t="s">
        <v>3657</v>
      </c>
      <c r="D16248" s="541" t="s">
        <v>27402</v>
      </c>
      <c r="E16248" s="549" t="s">
        <v>12625</v>
      </c>
      <c r="F16248" s="547">
        <v>60.549999999999997</v>
      </c>
    </row>
    <row r="16249" s="489" customFormat="1">
      <c r="B16249" s="546" t="s">
        <v>27403</v>
      </c>
      <c r="C16249" s="548" t="s">
        <v>3657</v>
      </c>
      <c r="D16249" s="541" t="s">
        <v>27404</v>
      </c>
      <c r="E16249" s="549" t="s">
        <v>12625</v>
      </c>
      <c r="F16249" s="547">
        <v>53.670000000000002</v>
      </c>
    </row>
    <row r="16250" s="489" customFormat="1">
      <c r="B16250" s="546" t="s">
        <v>27405</v>
      </c>
      <c r="C16250" s="548" t="s">
        <v>3657</v>
      </c>
      <c r="D16250" s="541" t="s">
        <v>27406</v>
      </c>
      <c r="E16250" s="549"/>
      <c r="F16250" s="547"/>
    </row>
    <row r="16251" s="489" customFormat="1">
      <c r="B16251" s="546" t="s">
        <v>27407</v>
      </c>
      <c r="C16251" s="548" t="s">
        <v>3657</v>
      </c>
      <c r="D16251" s="541" t="s">
        <v>27408</v>
      </c>
      <c r="E16251" s="549" t="s">
        <v>12625</v>
      </c>
      <c r="F16251" s="547">
        <v>95.5</v>
      </c>
    </row>
    <row r="16252" s="489" customFormat="1">
      <c r="B16252" s="546" t="s">
        <v>27409</v>
      </c>
      <c r="C16252" s="548" t="s">
        <v>3657</v>
      </c>
      <c r="D16252" s="541" t="s">
        <v>27410</v>
      </c>
      <c r="E16252" s="549" t="s">
        <v>12625</v>
      </c>
      <c r="F16252" s="547">
        <v>421.19999999999999</v>
      </c>
    </row>
    <row r="16253" s="489" customFormat="1">
      <c r="B16253" s="546" t="s">
        <v>27411</v>
      </c>
      <c r="C16253" s="548" t="s">
        <v>3657</v>
      </c>
      <c r="D16253" s="541" t="s">
        <v>27412</v>
      </c>
      <c r="E16253" s="549" t="s">
        <v>12625</v>
      </c>
      <c r="F16253" s="547">
        <v>505.20999999999998</v>
      </c>
    </row>
    <row r="16254" s="489" customFormat="1">
      <c r="B16254" s="546" t="s">
        <v>27413</v>
      </c>
      <c r="C16254" s="548" t="s">
        <v>3657</v>
      </c>
      <c r="D16254" s="541" t="s">
        <v>27414</v>
      </c>
      <c r="E16254" s="549"/>
      <c r="F16254" s="547"/>
    </row>
    <row r="16255" s="489" customFormat="1">
      <c r="B16255" s="546" t="s">
        <v>27415</v>
      </c>
      <c r="C16255" s="548" t="s">
        <v>3657</v>
      </c>
      <c r="D16255" s="541" t="s">
        <v>27416</v>
      </c>
      <c r="E16255" s="549" t="s">
        <v>12625</v>
      </c>
      <c r="F16255" s="547">
        <v>107.09999999999999</v>
      </c>
    </row>
    <row r="16256" s="489" customFormat="1">
      <c r="B16256" s="546" t="s">
        <v>27417</v>
      </c>
      <c r="C16256" s="548" t="s">
        <v>3657</v>
      </c>
      <c r="D16256" s="541" t="s">
        <v>27418</v>
      </c>
      <c r="E16256" s="549" t="s">
        <v>12625</v>
      </c>
      <c r="F16256" s="547">
        <v>128.24000000000001</v>
      </c>
    </row>
    <row r="16257" s="489" customFormat="1">
      <c r="B16257" s="546" t="s">
        <v>27419</v>
      </c>
      <c r="C16257" s="548" t="s">
        <v>3657</v>
      </c>
      <c r="D16257" s="541" t="s">
        <v>27420</v>
      </c>
      <c r="E16257" s="549" t="s">
        <v>12625</v>
      </c>
      <c r="F16257" s="547">
        <v>127.25</v>
      </c>
    </row>
    <row r="16258" s="489" customFormat="1">
      <c r="B16258" s="546" t="s">
        <v>27421</v>
      </c>
      <c r="C16258" s="548" t="s">
        <v>3657</v>
      </c>
      <c r="D16258" s="541" t="s">
        <v>27422</v>
      </c>
      <c r="E16258" s="549"/>
      <c r="F16258" s="547"/>
    </row>
    <row r="16259" s="489" customFormat="1">
      <c r="B16259" s="546" t="s">
        <v>27423</v>
      </c>
      <c r="C16259" s="548" t="s">
        <v>3657</v>
      </c>
      <c r="D16259" s="541" t="s">
        <v>27424</v>
      </c>
      <c r="E16259" s="549" t="s">
        <v>12625</v>
      </c>
      <c r="F16259" s="547">
        <v>91.049999999999997</v>
      </c>
    </row>
    <row r="16260" s="489" customFormat="1">
      <c r="B16260" s="546" t="s">
        <v>27425</v>
      </c>
      <c r="C16260" s="548" t="s">
        <v>3657</v>
      </c>
      <c r="D16260" s="541" t="s">
        <v>27426</v>
      </c>
      <c r="E16260" s="549" t="s">
        <v>12625</v>
      </c>
      <c r="F16260" s="547">
        <v>88.310000000000002</v>
      </c>
    </row>
    <row r="16261" s="489" customFormat="1">
      <c r="B16261" s="546" t="s">
        <v>27427</v>
      </c>
      <c r="C16261" s="548" t="s">
        <v>3657</v>
      </c>
      <c r="D16261" s="541" t="s">
        <v>27428</v>
      </c>
      <c r="E16261" s="549" t="s">
        <v>12625</v>
      </c>
      <c r="F16261" s="547">
        <v>174.62</v>
      </c>
    </row>
    <row r="16262" s="489" customFormat="1">
      <c r="B16262" s="546" t="s">
        <v>27429</v>
      </c>
      <c r="C16262" s="548" t="s">
        <v>3657</v>
      </c>
      <c r="D16262" s="541" t="s">
        <v>27430</v>
      </c>
      <c r="E16262" s="549" t="s">
        <v>12625</v>
      </c>
      <c r="F16262" s="547">
        <v>659.80999999999995</v>
      </c>
    </row>
    <row r="16263" s="489" customFormat="1">
      <c r="B16263" s="546" t="s">
        <v>27431</v>
      </c>
      <c r="C16263" s="548" t="s">
        <v>3657</v>
      </c>
      <c r="D16263" s="541" t="s">
        <v>27432</v>
      </c>
      <c r="E16263" s="549"/>
      <c r="F16263" s="547"/>
    </row>
    <row r="16264" s="489" customFormat="1">
      <c r="B16264" s="546" t="s">
        <v>27433</v>
      </c>
      <c r="C16264" s="548" t="s">
        <v>3657</v>
      </c>
      <c r="D16264" s="541" t="s">
        <v>27434</v>
      </c>
      <c r="E16264" s="549" t="s">
        <v>12625</v>
      </c>
      <c r="F16264" s="547">
        <v>98.430000000000007</v>
      </c>
    </row>
    <row r="16265" s="489" customFormat="1">
      <c r="B16265" s="546" t="s">
        <v>27435</v>
      </c>
      <c r="C16265" s="548" t="s">
        <v>3657</v>
      </c>
      <c r="D16265" s="541" t="s">
        <v>27436</v>
      </c>
      <c r="E16265" s="549"/>
      <c r="F16265" s="547"/>
    </row>
    <row r="16266" s="489" customFormat="1">
      <c r="B16266" s="546" t="s">
        <v>27437</v>
      </c>
      <c r="C16266" s="548" t="s">
        <v>3657</v>
      </c>
      <c r="D16266" s="541" t="s">
        <v>27438</v>
      </c>
      <c r="E16266" s="549" t="s">
        <v>12625</v>
      </c>
      <c r="F16266" s="547">
        <v>61.030000000000001</v>
      </c>
    </row>
    <row r="16267" s="489" customFormat="1">
      <c r="B16267" s="546" t="s">
        <v>27439</v>
      </c>
      <c r="C16267" s="548" t="s">
        <v>3657</v>
      </c>
      <c r="D16267" s="541" t="s">
        <v>27440</v>
      </c>
      <c r="E16267" s="549" t="s">
        <v>12625</v>
      </c>
      <c r="F16267" s="547">
        <v>79.859999999999999</v>
      </c>
    </row>
    <row r="16268" s="489" customFormat="1">
      <c r="B16268" s="546" t="s">
        <v>27441</v>
      </c>
      <c r="C16268" s="548" t="s">
        <v>3657</v>
      </c>
      <c r="D16268" s="541" t="s">
        <v>27442</v>
      </c>
      <c r="E16268" s="549" t="s">
        <v>12625</v>
      </c>
      <c r="F16268" s="547">
        <v>116.86</v>
      </c>
    </row>
    <row r="16269" s="489" customFormat="1">
      <c r="B16269" s="546" t="s">
        <v>27443</v>
      </c>
      <c r="C16269" s="548" t="s">
        <v>3657</v>
      </c>
      <c r="D16269" s="541" t="s">
        <v>27444</v>
      </c>
      <c r="E16269" s="549" t="s">
        <v>12625</v>
      </c>
      <c r="F16269" s="547">
        <v>107.38</v>
      </c>
    </row>
    <row r="16270" s="489" customFormat="1">
      <c r="B16270" s="546" t="s">
        <v>27445</v>
      </c>
      <c r="C16270" s="548" t="s">
        <v>3657</v>
      </c>
      <c r="D16270" s="541" t="s">
        <v>27446</v>
      </c>
      <c r="E16270" s="549" t="s">
        <v>12625</v>
      </c>
      <c r="F16270" s="547">
        <v>122.33</v>
      </c>
    </row>
    <row r="16271" s="489" customFormat="1">
      <c r="B16271" s="546" t="s">
        <v>27447</v>
      </c>
      <c r="C16271" s="548" t="s">
        <v>3657</v>
      </c>
      <c r="D16271" s="541" t="s">
        <v>27448</v>
      </c>
      <c r="E16271" s="549" t="s">
        <v>12625</v>
      </c>
      <c r="F16271" s="547">
        <v>1.6100000000000001</v>
      </c>
    </row>
    <row r="16272" s="489" customFormat="1">
      <c r="B16272" s="546" t="s">
        <v>27449</v>
      </c>
      <c r="C16272" s="548" t="s">
        <v>3657</v>
      </c>
      <c r="D16272" s="541" t="s">
        <v>27450</v>
      </c>
      <c r="E16272" s="549" t="s">
        <v>12625</v>
      </c>
      <c r="F16272" s="547">
        <v>1.6299999999999999</v>
      </c>
    </row>
    <row r="16273" s="489" customFormat="1">
      <c r="B16273" s="546" t="s">
        <v>27451</v>
      </c>
      <c r="C16273" s="548" t="s">
        <v>3657</v>
      </c>
      <c r="D16273" s="541" t="s">
        <v>27452</v>
      </c>
      <c r="E16273" s="549"/>
      <c r="F16273" s="547"/>
    </row>
    <row r="16274" s="489" customFormat="1">
      <c r="B16274" s="546" t="s">
        <v>27453</v>
      </c>
      <c r="C16274" s="548" t="s">
        <v>3657</v>
      </c>
      <c r="D16274" s="541" t="s">
        <v>27454</v>
      </c>
      <c r="E16274" s="549" t="s">
        <v>12625</v>
      </c>
      <c r="F16274" s="547">
        <v>179.11000000000001</v>
      </c>
    </row>
    <row r="16275" s="489" customFormat="1">
      <c r="B16275" s="546" t="s">
        <v>27455</v>
      </c>
      <c r="C16275" s="548" t="s">
        <v>3657</v>
      </c>
      <c r="D16275" s="541" t="s">
        <v>27456</v>
      </c>
      <c r="E16275" s="549" t="s">
        <v>12625</v>
      </c>
      <c r="F16275" s="547">
        <v>46.090000000000003</v>
      </c>
    </row>
    <row r="16276" s="489" customFormat="1">
      <c r="B16276" s="546" t="s">
        <v>27457</v>
      </c>
      <c r="C16276" s="548" t="s">
        <v>3657</v>
      </c>
      <c r="D16276" s="541" t="s">
        <v>16598</v>
      </c>
      <c r="E16276" s="549"/>
      <c r="F16276" s="547"/>
    </row>
    <row r="16277" s="489" customFormat="1">
      <c r="B16277" s="546" t="s">
        <v>27458</v>
      </c>
      <c r="C16277" s="548" t="s">
        <v>3657</v>
      </c>
      <c r="D16277" s="541" t="s">
        <v>27459</v>
      </c>
      <c r="E16277" s="549" t="s">
        <v>143</v>
      </c>
      <c r="F16277" s="547">
        <v>27.460000000000001</v>
      </c>
    </row>
    <row r="16278" s="489" customFormat="1">
      <c r="B16278" s="546" t="s">
        <v>27460</v>
      </c>
      <c r="C16278" s="548" t="s">
        <v>3657</v>
      </c>
      <c r="D16278" s="541" t="s">
        <v>27461</v>
      </c>
      <c r="E16278" s="549"/>
      <c r="F16278" s="547"/>
    </row>
    <row r="16279" s="489" customFormat="1">
      <c r="B16279" s="546" t="s">
        <v>27462</v>
      </c>
      <c r="C16279" s="548" t="s">
        <v>3657</v>
      </c>
      <c r="D16279" s="541" t="s">
        <v>27463</v>
      </c>
      <c r="E16279" s="549" t="s">
        <v>143</v>
      </c>
      <c r="F16279" s="547">
        <v>32</v>
      </c>
    </row>
    <row r="16280" s="489" customFormat="1">
      <c r="B16280" s="546" t="s">
        <v>27464</v>
      </c>
      <c r="C16280" s="548" t="s">
        <v>3657</v>
      </c>
      <c r="D16280" s="541" t="s">
        <v>27465</v>
      </c>
      <c r="E16280" s="549" t="s">
        <v>143</v>
      </c>
      <c r="F16280" s="547">
        <v>32.299999999999997</v>
      </c>
    </row>
    <row r="16281" s="489" customFormat="1">
      <c r="B16281" s="546" t="s">
        <v>27466</v>
      </c>
      <c r="C16281" s="548" t="s">
        <v>3657</v>
      </c>
      <c r="D16281" s="541" t="s">
        <v>27467</v>
      </c>
      <c r="E16281" s="549" t="s">
        <v>143</v>
      </c>
      <c r="F16281" s="547">
        <v>48.829999999999998</v>
      </c>
    </row>
    <row r="16282" s="489" customFormat="1">
      <c r="B16282" s="546" t="s">
        <v>27468</v>
      </c>
      <c r="C16282" s="548" t="s">
        <v>3657</v>
      </c>
      <c r="D16282" s="541" t="s">
        <v>27469</v>
      </c>
      <c r="E16282" s="549"/>
      <c r="F16282" s="547"/>
    </row>
    <row r="16283" s="489" customFormat="1">
      <c r="B16283" s="546" t="s">
        <v>27470</v>
      </c>
      <c r="C16283" s="548" t="s">
        <v>3657</v>
      </c>
      <c r="D16283" s="541" t="s">
        <v>27471</v>
      </c>
      <c r="E16283" s="549" t="s">
        <v>143</v>
      </c>
      <c r="F16283" s="547">
        <v>14.710000000000001</v>
      </c>
    </row>
    <row r="16284" s="489" customFormat="1">
      <c r="B16284" s="546" t="s">
        <v>27472</v>
      </c>
      <c r="C16284" s="548" t="s">
        <v>3657</v>
      </c>
      <c r="D16284" s="541" t="s">
        <v>27473</v>
      </c>
      <c r="E16284" s="549" t="s">
        <v>143</v>
      </c>
      <c r="F16284" s="547">
        <v>14.949999999999999</v>
      </c>
    </row>
    <row r="16285" s="489" customFormat="1">
      <c r="B16285" s="546" t="s">
        <v>27474</v>
      </c>
      <c r="C16285" s="548" t="s">
        <v>3657</v>
      </c>
      <c r="D16285" s="541" t="s">
        <v>27475</v>
      </c>
      <c r="E16285" s="549"/>
      <c r="F16285" s="547"/>
    </row>
    <row r="16286" s="489" customFormat="1">
      <c r="B16286" s="546" t="s">
        <v>27476</v>
      </c>
      <c r="C16286" s="548" t="s">
        <v>3657</v>
      </c>
      <c r="D16286" s="541" t="s">
        <v>27477</v>
      </c>
      <c r="E16286" s="549" t="s">
        <v>12625</v>
      </c>
      <c r="F16286" s="547">
        <v>426.95999999999998</v>
      </c>
    </row>
    <row r="16287" s="489" customFormat="1">
      <c r="B16287" s="546" t="s">
        <v>27478</v>
      </c>
      <c r="C16287" s="548" t="s">
        <v>3657</v>
      </c>
      <c r="D16287" s="541" t="s">
        <v>27479</v>
      </c>
      <c r="E16287" s="549" t="s">
        <v>12625</v>
      </c>
      <c r="F16287" s="547">
        <v>505.48000000000002</v>
      </c>
    </row>
    <row r="16288" s="489" customFormat="1">
      <c r="B16288" s="546" t="s">
        <v>27480</v>
      </c>
      <c r="C16288" s="548" t="s">
        <v>3657</v>
      </c>
      <c r="D16288" s="541" t="s">
        <v>27481</v>
      </c>
      <c r="E16288" s="549" t="s">
        <v>12625</v>
      </c>
      <c r="F16288" s="547">
        <v>149.11000000000001</v>
      </c>
    </row>
    <row r="16289" s="489" customFormat="1">
      <c r="B16289" s="546" t="s">
        <v>27482</v>
      </c>
      <c r="C16289" s="548" t="s">
        <v>3657</v>
      </c>
      <c r="D16289" s="541" t="s">
        <v>27483</v>
      </c>
      <c r="E16289" s="549" t="s">
        <v>12625</v>
      </c>
      <c r="F16289" s="547">
        <v>139.37</v>
      </c>
    </row>
    <row r="16290" s="489" customFormat="1">
      <c r="B16290" s="546" t="s">
        <v>27484</v>
      </c>
      <c r="C16290" s="548" t="s">
        <v>3657</v>
      </c>
      <c r="D16290" s="541" t="s">
        <v>27485</v>
      </c>
      <c r="E16290" s="549"/>
      <c r="F16290" s="547"/>
    </row>
    <row r="16291" s="489" customFormat="1">
      <c r="B16291" s="546" t="s">
        <v>27486</v>
      </c>
      <c r="C16291" s="548" t="s">
        <v>3657</v>
      </c>
      <c r="D16291" s="541" t="s">
        <v>27487</v>
      </c>
      <c r="E16291" s="549" t="s">
        <v>12625</v>
      </c>
      <c r="F16291" s="547">
        <v>426.95999999999998</v>
      </c>
    </row>
    <row r="16292" s="489" customFormat="1">
      <c r="B16292" s="546" t="s">
        <v>27488</v>
      </c>
      <c r="C16292" s="548" t="s">
        <v>3657</v>
      </c>
      <c r="D16292" s="541" t="s">
        <v>27489</v>
      </c>
      <c r="E16292" s="549" t="s">
        <v>12625</v>
      </c>
      <c r="F16292" s="547">
        <v>505.48000000000002</v>
      </c>
    </row>
    <row r="16293" s="489" customFormat="1">
      <c r="B16293" s="546" t="s">
        <v>27490</v>
      </c>
      <c r="C16293" s="548" t="s">
        <v>3657</v>
      </c>
      <c r="D16293" s="541" t="s">
        <v>27491</v>
      </c>
      <c r="E16293" s="549" t="s">
        <v>12625</v>
      </c>
      <c r="F16293" s="547">
        <v>149.11000000000001</v>
      </c>
    </row>
    <row r="16294" s="489" customFormat="1">
      <c r="B16294" s="546" t="s">
        <v>27492</v>
      </c>
      <c r="C16294" s="548" t="s">
        <v>3657</v>
      </c>
      <c r="D16294" s="541" t="s">
        <v>16624</v>
      </c>
      <c r="E16294" s="549"/>
      <c r="F16294" s="547"/>
    </row>
    <row r="16295" s="489" customFormat="1">
      <c r="B16295" s="546" t="s">
        <v>27493</v>
      </c>
      <c r="C16295" s="548" t="s">
        <v>3657</v>
      </c>
      <c r="D16295" s="541" t="s">
        <v>27494</v>
      </c>
      <c r="E16295" s="549" t="s">
        <v>143</v>
      </c>
      <c r="F16295" s="547">
        <v>46.390000000000001</v>
      </c>
    </row>
    <row r="16296" s="489" customFormat="1">
      <c r="B16296" s="546" t="s">
        <v>27495</v>
      </c>
      <c r="C16296" s="548" t="s">
        <v>3657</v>
      </c>
      <c r="D16296" s="541" t="s">
        <v>27496</v>
      </c>
      <c r="E16296" s="549" t="s">
        <v>143</v>
      </c>
      <c r="F16296" s="547">
        <v>55.509999999999998</v>
      </c>
    </row>
    <row r="16297" s="489" customFormat="1">
      <c r="B16297" s="546" t="s">
        <v>27497</v>
      </c>
      <c r="C16297" s="548" t="s">
        <v>3657</v>
      </c>
      <c r="D16297" s="541" t="s">
        <v>27498</v>
      </c>
      <c r="E16297" s="549" t="s">
        <v>143</v>
      </c>
      <c r="F16297" s="547">
        <v>71.930000000000007</v>
      </c>
    </row>
    <row r="16298" s="489" customFormat="1">
      <c r="B16298" s="546" t="s">
        <v>27499</v>
      </c>
      <c r="C16298" s="548" t="s">
        <v>3657</v>
      </c>
      <c r="D16298" s="541" t="s">
        <v>27500</v>
      </c>
      <c r="E16298" s="549" t="s">
        <v>143</v>
      </c>
      <c r="F16298" s="547">
        <v>79.950000000000003</v>
      </c>
    </row>
    <row r="16299" s="489" customFormat="1">
      <c r="B16299" s="546" t="s">
        <v>27501</v>
      </c>
      <c r="C16299" s="548" t="s">
        <v>3657</v>
      </c>
      <c r="D16299" s="541" t="s">
        <v>27502</v>
      </c>
      <c r="E16299" s="549" t="s">
        <v>143</v>
      </c>
      <c r="F16299" s="547">
        <v>117.98999999999999</v>
      </c>
    </row>
    <row r="16300" s="489" customFormat="1">
      <c r="B16300" s="546" t="s">
        <v>27503</v>
      </c>
      <c r="C16300" s="548" t="s">
        <v>3657</v>
      </c>
      <c r="D16300" s="541" t="s">
        <v>27504</v>
      </c>
      <c r="E16300" s="549" t="s">
        <v>143</v>
      </c>
      <c r="F16300" s="547">
        <v>185.06999999999999</v>
      </c>
    </row>
    <row r="16301" s="489" customFormat="1">
      <c r="B16301" s="546" t="s">
        <v>27505</v>
      </c>
      <c r="C16301" s="548" t="s">
        <v>3657</v>
      </c>
      <c r="D16301" s="541" t="s">
        <v>27506</v>
      </c>
      <c r="E16301" s="549" t="s">
        <v>143</v>
      </c>
      <c r="F16301" s="547">
        <v>269.20999999999998</v>
      </c>
    </row>
    <row r="16302" s="489" customFormat="1">
      <c r="B16302" s="546" t="s">
        <v>27507</v>
      </c>
      <c r="C16302" s="548" t="s">
        <v>3657</v>
      </c>
      <c r="D16302" s="541" t="s">
        <v>27508</v>
      </c>
      <c r="E16302" s="549"/>
      <c r="F16302" s="547"/>
    </row>
    <row r="16303" s="489" customFormat="1">
      <c r="B16303" s="546" t="s">
        <v>27509</v>
      </c>
      <c r="C16303" s="548" t="s">
        <v>3657</v>
      </c>
      <c r="D16303" s="541" t="s">
        <v>27510</v>
      </c>
      <c r="E16303" s="549" t="s">
        <v>12626</v>
      </c>
      <c r="F16303" s="547">
        <v>17.559999999999999</v>
      </c>
    </row>
    <row r="16304" s="489" customFormat="1">
      <c r="B16304" s="546" t="s">
        <v>27511</v>
      </c>
      <c r="C16304" s="548" t="s">
        <v>3657</v>
      </c>
      <c r="D16304" s="541" t="s">
        <v>27512</v>
      </c>
      <c r="E16304" s="549"/>
      <c r="F16304" s="547"/>
    </row>
    <row r="16305" s="489" customFormat="1">
      <c r="B16305" s="546" t="s">
        <v>27513</v>
      </c>
      <c r="C16305" s="548" t="s">
        <v>3657</v>
      </c>
      <c r="D16305" s="541" t="s">
        <v>27514</v>
      </c>
      <c r="E16305" s="549"/>
      <c r="F16305" s="547"/>
    </row>
    <row r="16306" s="489" customFormat="1">
      <c r="B16306" s="546" t="s">
        <v>27515</v>
      </c>
      <c r="C16306" s="548" t="s">
        <v>3657</v>
      </c>
      <c r="D16306" s="541" t="s">
        <v>27516</v>
      </c>
      <c r="E16306" s="549" t="s">
        <v>12625</v>
      </c>
      <c r="F16306" s="547">
        <v>457.06</v>
      </c>
    </row>
    <row r="16307" s="489" customFormat="1">
      <c r="B16307" s="546" t="s">
        <v>27517</v>
      </c>
      <c r="C16307" s="548" t="s">
        <v>3657</v>
      </c>
      <c r="D16307" s="541" t="s">
        <v>27518</v>
      </c>
      <c r="E16307" s="549" t="s">
        <v>12625</v>
      </c>
      <c r="F16307" s="547">
        <v>473.11000000000001</v>
      </c>
    </row>
    <row r="16308" s="489" customFormat="1">
      <c r="B16308" s="546" t="s">
        <v>27519</v>
      </c>
      <c r="C16308" s="548" t="s">
        <v>3657</v>
      </c>
      <c r="D16308" s="541" t="s">
        <v>27520</v>
      </c>
      <c r="E16308" s="549" t="s">
        <v>12625</v>
      </c>
      <c r="F16308" s="547">
        <v>449.35000000000002</v>
      </c>
    </row>
    <row r="16309" s="489" customFormat="1">
      <c r="B16309" s="546" t="s">
        <v>27521</v>
      </c>
      <c r="C16309" s="548" t="s">
        <v>3657</v>
      </c>
      <c r="D16309" s="541" t="s">
        <v>27522</v>
      </c>
      <c r="E16309" s="549" t="s">
        <v>12625</v>
      </c>
      <c r="F16309" s="547">
        <v>442.06</v>
      </c>
    </row>
    <row r="16310" s="489" customFormat="1">
      <c r="B16310" s="546" t="s">
        <v>27523</v>
      </c>
      <c r="C16310" s="548" t="s">
        <v>3657</v>
      </c>
      <c r="D16310" s="541" t="s">
        <v>27524</v>
      </c>
      <c r="E16310" s="549" t="s">
        <v>12625</v>
      </c>
      <c r="F16310" s="547">
        <v>630.11000000000001</v>
      </c>
    </row>
    <row r="16311" s="489" customFormat="1">
      <c r="B16311" s="546" t="s">
        <v>27525</v>
      </c>
      <c r="C16311" s="548" t="s">
        <v>3657</v>
      </c>
      <c r="D16311" s="541" t="s">
        <v>27526</v>
      </c>
      <c r="E16311" s="549" t="s">
        <v>12625</v>
      </c>
      <c r="F16311" s="547">
        <v>929.35000000000002</v>
      </c>
    </row>
    <row r="16312" s="489" customFormat="1">
      <c r="B16312" s="546" t="s">
        <v>27527</v>
      </c>
      <c r="C16312" s="548" t="s">
        <v>3657</v>
      </c>
      <c r="D16312" s="541" t="s">
        <v>27528</v>
      </c>
      <c r="E16312" s="549" t="s">
        <v>12625</v>
      </c>
      <c r="F16312" s="547">
        <v>554.38999999999999</v>
      </c>
    </row>
    <row r="16313" s="489" customFormat="1">
      <c r="B16313" s="546" t="s">
        <v>27529</v>
      </c>
      <c r="C16313" s="548" t="s">
        <v>3657</v>
      </c>
      <c r="D16313" s="541" t="s">
        <v>27530</v>
      </c>
      <c r="E16313" s="549" t="s">
        <v>12625</v>
      </c>
      <c r="F16313" s="547">
        <v>1121.01</v>
      </c>
    </row>
    <row r="16314" s="489" customFormat="1">
      <c r="B16314" s="546" t="s">
        <v>27531</v>
      </c>
      <c r="C16314" s="548" t="s">
        <v>3657</v>
      </c>
      <c r="D16314" s="541" t="s">
        <v>27532</v>
      </c>
      <c r="E16314" s="549" t="s">
        <v>12625</v>
      </c>
      <c r="F16314" s="547">
        <v>1244.0699999999999</v>
      </c>
    </row>
    <row r="16315" s="489" customFormat="1">
      <c r="B16315" s="546" t="s">
        <v>27533</v>
      </c>
      <c r="C16315" s="548" t="s">
        <v>3657</v>
      </c>
      <c r="D16315" s="541" t="s">
        <v>27534</v>
      </c>
      <c r="E16315" s="549" t="s">
        <v>12625</v>
      </c>
      <c r="F16315" s="547">
        <v>680.60000000000002</v>
      </c>
    </row>
    <row r="16316" s="489" customFormat="1">
      <c r="B16316" s="546" t="s">
        <v>27535</v>
      </c>
      <c r="C16316" s="548" t="s">
        <v>3657</v>
      </c>
      <c r="D16316" s="541" t="s">
        <v>27536</v>
      </c>
      <c r="E16316" s="549" t="s">
        <v>12625</v>
      </c>
      <c r="F16316" s="547">
        <v>1232.24</v>
      </c>
    </row>
    <row r="16317" s="489" customFormat="1">
      <c r="B16317" s="546" t="s">
        <v>27537</v>
      </c>
      <c r="C16317" s="548" t="s">
        <v>3657</v>
      </c>
      <c r="D16317" s="541" t="s">
        <v>27538</v>
      </c>
      <c r="E16317" s="549" t="s">
        <v>12625</v>
      </c>
      <c r="F16317" s="547">
        <v>1343.6700000000001</v>
      </c>
    </row>
    <row r="16318" s="489" customFormat="1">
      <c r="B16318" s="546" t="s">
        <v>27539</v>
      </c>
      <c r="C16318" s="548" t="s">
        <v>3657</v>
      </c>
      <c r="D16318" s="541" t="s">
        <v>27540</v>
      </c>
      <c r="E16318" s="549" t="s">
        <v>12625</v>
      </c>
      <c r="F16318" s="547">
        <v>415.63999999999999</v>
      </c>
    </row>
    <row r="16319" s="489" customFormat="1">
      <c r="B16319" s="546" t="s">
        <v>27541</v>
      </c>
      <c r="C16319" s="548" t="s">
        <v>3657</v>
      </c>
      <c r="D16319" s="541" t="s">
        <v>27542</v>
      </c>
      <c r="E16319" s="549" t="s">
        <v>12625</v>
      </c>
      <c r="F16319" s="547">
        <v>454.38</v>
      </c>
    </row>
    <row r="16320" s="489" customFormat="1">
      <c r="B16320" s="546" t="s">
        <v>27543</v>
      </c>
      <c r="C16320" s="548" t="s">
        <v>3657</v>
      </c>
      <c r="D16320" s="541" t="s">
        <v>27544</v>
      </c>
      <c r="E16320" s="549" t="s">
        <v>12625</v>
      </c>
      <c r="F16320" s="547">
        <v>516.74000000000001</v>
      </c>
    </row>
    <row r="16321" s="489" customFormat="1">
      <c r="B16321" s="546" t="s">
        <v>27545</v>
      </c>
      <c r="C16321" s="548" t="s">
        <v>3657</v>
      </c>
      <c r="D16321" s="541" t="s">
        <v>27546</v>
      </c>
      <c r="E16321" s="549"/>
      <c r="F16321" s="547"/>
    </row>
    <row r="16322" s="489" customFormat="1">
      <c r="B16322" s="546" t="s">
        <v>27547</v>
      </c>
      <c r="C16322" s="548" t="s">
        <v>3657</v>
      </c>
      <c r="D16322" s="541" t="s">
        <v>27548</v>
      </c>
      <c r="E16322" s="549" t="s">
        <v>12625</v>
      </c>
      <c r="F16322" s="547">
        <v>339.99000000000001</v>
      </c>
    </row>
    <row r="16323" s="489" customFormat="1">
      <c r="B16323" s="546" t="s">
        <v>27549</v>
      </c>
      <c r="C16323" s="548" t="s">
        <v>3657</v>
      </c>
      <c r="D16323" s="541" t="s">
        <v>27550</v>
      </c>
      <c r="E16323" s="549" t="s">
        <v>12625</v>
      </c>
      <c r="F16323" s="547">
        <v>334.88999999999999</v>
      </c>
    </row>
    <row r="16324" s="489" customFormat="1">
      <c r="B16324" s="546" t="s">
        <v>27551</v>
      </c>
      <c r="C16324" s="548" t="s">
        <v>3657</v>
      </c>
      <c r="D16324" s="541" t="s">
        <v>27552</v>
      </c>
      <c r="E16324" s="549" t="s">
        <v>12625</v>
      </c>
      <c r="F16324" s="547">
        <v>324.38999999999999</v>
      </c>
    </row>
    <row r="16325" s="489" customFormat="1">
      <c r="B16325" s="546" t="s">
        <v>27553</v>
      </c>
      <c r="C16325" s="548" t="s">
        <v>3657</v>
      </c>
      <c r="D16325" s="541" t="s">
        <v>16874</v>
      </c>
      <c r="E16325" s="549"/>
      <c r="F16325" s="547"/>
    </row>
    <row r="16326" s="489" customFormat="1">
      <c r="B16326" s="546" t="s">
        <v>27554</v>
      </c>
      <c r="C16326" s="548" t="s">
        <v>3657</v>
      </c>
      <c r="D16326" s="541" t="s">
        <v>27555</v>
      </c>
      <c r="E16326" s="549"/>
      <c r="F16326" s="547"/>
    </row>
    <row r="16327" s="489" customFormat="1">
      <c r="B16327" s="546" t="s">
        <v>27556</v>
      </c>
      <c r="C16327" s="548" t="s">
        <v>3657</v>
      </c>
      <c r="D16327" s="541" t="s">
        <v>27557</v>
      </c>
      <c r="E16327" s="549" t="s">
        <v>12625</v>
      </c>
      <c r="F16327" s="547">
        <v>21.109999999999999</v>
      </c>
    </row>
    <row r="16328" s="489" customFormat="1">
      <c r="B16328" s="546" t="s">
        <v>27558</v>
      </c>
      <c r="C16328" s="548" t="s">
        <v>3657</v>
      </c>
      <c r="D16328" s="541" t="s">
        <v>27559</v>
      </c>
      <c r="E16328" s="549" t="s">
        <v>12625</v>
      </c>
      <c r="F16328" s="547">
        <v>29.469999999999999</v>
      </c>
    </row>
    <row r="16329" s="489" customFormat="1">
      <c r="B16329" s="546" t="s">
        <v>27560</v>
      </c>
      <c r="C16329" s="548" t="s">
        <v>3657</v>
      </c>
      <c r="D16329" s="541" t="s">
        <v>27561</v>
      </c>
      <c r="E16329" s="549" t="s">
        <v>12625</v>
      </c>
      <c r="F16329" s="547">
        <v>3.3700000000000001</v>
      </c>
    </row>
    <row r="16330" s="489" customFormat="1">
      <c r="B16330" s="546" t="s">
        <v>27562</v>
      </c>
      <c r="C16330" s="548" t="s">
        <v>3657</v>
      </c>
      <c r="D16330" s="541" t="s">
        <v>27563</v>
      </c>
      <c r="E16330" s="549" t="s">
        <v>12625</v>
      </c>
      <c r="F16330" s="547">
        <v>4.7800000000000002</v>
      </c>
    </row>
    <row r="16331" s="489" customFormat="1">
      <c r="B16331" s="546" t="s">
        <v>27564</v>
      </c>
      <c r="C16331" s="548" t="s">
        <v>3657</v>
      </c>
      <c r="D16331" s="541" t="s">
        <v>27565</v>
      </c>
      <c r="E16331" s="549" t="s">
        <v>12625</v>
      </c>
      <c r="F16331" s="547">
        <v>16.16</v>
      </c>
    </row>
    <row r="16332" s="489" customFormat="1">
      <c r="B16332" s="546" t="s">
        <v>27566</v>
      </c>
      <c r="C16332" s="548" t="s">
        <v>3657</v>
      </c>
      <c r="D16332" s="541" t="s">
        <v>27567</v>
      </c>
      <c r="E16332" s="549" t="s">
        <v>12625</v>
      </c>
      <c r="F16332" s="547">
        <v>19.73</v>
      </c>
    </row>
    <row r="16333" s="489" customFormat="1">
      <c r="B16333" s="546" t="s">
        <v>27568</v>
      </c>
      <c r="C16333" s="548" t="s">
        <v>3657</v>
      </c>
      <c r="D16333" s="541" t="s">
        <v>27569</v>
      </c>
      <c r="E16333" s="549" t="s">
        <v>12625</v>
      </c>
      <c r="F16333" s="547">
        <v>19.780000000000001</v>
      </c>
    </row>
    <row r="16334" s="489" customFormat="1">
      <c r="B16334" s="546" t="s">
        <v>27570</v>
      </c>
      <c r="C16334" s="548" t="s">
        <v>3657</v>
      </c>
      <c r="D16334" s="541" t="s">
        <v>27571</v>
      </c>
      <c r="E16334" s="549"/>
      <c r="F16334" s="547"/>
    </row>
    <row r="16335" s="489" customFormat="1">
      <c r="B16335" s="546" t="s">
        <v>27572</v>
      </c>
      <c r="C16335" s="548" t="s">
        <v>3657</v>
      </c>
      <c r="D16335" s="541" t="s">
        <v>27573</v>
      </c>
      <c r="E16335" s="549" t="s">
        <v>12625</v>
      </c>
      <c r="F16335" s="547">
        <v>19.59</v>
      </c>
    </row>
    <row r="16336" s="489" customFormat="1">
      <c r="B16336" s="546" t="s">
        <v>27574</v>
      </c>
      <c r="C16336" s="548" t="s">
        <v>3657</v>
      </c>
      <c r="D16336" s="541" t="s">
        <v>27575</v>
      </c>
      <c r="E16336" s="549" t="s">
        <v>12625</v>
      </c>
      <c r="F16336" s="547">
        <v>26.75</v>
      </c>
    </row>
    <row r="16337" s="489" customFormat="1">
      <c r="B16337" s="546" t="s">
        <v>27576</v>
      </c>
      <c r="C16337" s="548" t="s">
        <v>3657</v>
      </c>
      <c r="D16337" s="541" t="s">
        <v>27577</v>
      </c>
      <c r="E16337" s="549" t="s">
        <v>12625</v>
      </c>
      <c r="F16337" s="547">
        <v>12.44</v>
      </c>
    </row>
    <row r="16338" s="489" customFormat="1">
      <c r="B16338" s="546" t="s">
        <v>27578</v>
      </c>
      <c r="C16338" s="548" t="s">
        <v>3657</v>
      </c>
      <c r="D16338" s="541" t="s">
        <v>27579</v>
      </c>
      <c r="E16338" s="549" t="s">
        <v>12625</v>
      </c>
      <c r="F16338" s="547">
        <v>15.460000000000001</v>
      </c>
    </row>
    <row r="16339" s="489" customFormat="1">
      <c r="B16339" s="546" t="s">
        <v>27580</v>
      </c>
      <c r="C16339" s="548" t="s">
        <v>3657</v>
      </c>
      <c r="D16339" s="541" t="s">
        <v>27581</v>
      </c>
      <c r="E16339" s="549" t="s">
        <v>12625</v>
      </c>
      <c r="F16339" s="547">
        <v>3.3799999999999999</v>
      </c>
    </row>
    <row r="16340" s="489" customFormat="1">
      <c r="B16340" s="546" t="s">
        <v>27582</v>
      </c>
      <c r="C16340" s="548" t="s">
        <v>3657</v>
      </c>
      <c r="D16340" s="541" t="s">
        <v>27583</v>
      </c>
      <c r="E16340" s="549" t="s">
        <v>12625</v>
      </c>
      <c r="F16340" s="547">
        <v>3</v>
      </c>
    </row>
    <row r="16341" s="489" customFormat="1">
      <c r="B16341" s="546" t="s">
        <v>27584</v>
      </c>
      <c r="C16341" s="548" t="s">
        <v>3657</v>
      </c>
      <c r="D16341" s="541" t="s">
        <v>27585</v>
      </c>
      <c r="E16341" s="549" t="s">
        <v>12625</v>
      </c>
      <c r="F16341" s="547">
        <v>4.79</v>
      </c>
    </row>
    <row r="16342" s="489" customFormat="1">
      <c r="B16342" s="546" t="s">
        <v>27586</v>
      </c>
      <c r="C16342" s="548" t="s">
        <v>3657</v>
      </c>
      <c r="D16342" s="541" t="s">
        <v>27587</v>
      </c>
      <c r="E16342" s="549" t="s">
        <v>12625</v>
      </c>
      <c r="F16342" s="547">
        <v>4.4100000000000001</v>
      </c>
    </row>
    <row r="16343" s="489" customFormat="1">
      <c r="B16343" s="546" t="s">
        <v>27588</v>
      </c>
      <c r="C16343" s="548" t="s">
        <v>3657</v>
      </c>
      <c r="D16343" s="541" t="s">
        <v>27589</v>
      </c>
      <c r="E16343" s="549" t="s">
        <v>12625</v>
      </c>
      <c r="F16343" s="547">
        <v>17.699999999999999</v>
      </c>
    </row>
    <row r="16344" s="489" customFormat="1">
      <c r="B16344" s="546" t="s">
        <v>27590</v>
      </c>
      <c r="C16344" s="548" t="s">
        <v>3657</v>
      </c>
      <c r="D16344" s="541" t="s">
        <v>27591</v>
      </c>
      <c r="E16344" s="549" t="s">
        <v>12625</v>
      </c>
      <c r="F16344" s="547">
        <v>15.93</v>
      </c>
    </row>
    <row r="16345" s="489" customFormat="1">
      <c r="B16345" s="546" t="s">
        <v>27592</v>
      </c>
      <c r="C16345" s="548" t="s">
        <v>3657</v>
      </c>
      <c r="D16345" s="541" t="s">
        <v>27593</v>
      </c>
      <c r="E16345" s="549" t="s">
        <v>12625</v>
      </c>
      <c r="F16345" s="547">
        <v>23.579999999999998</v>
      </c>
    </row>
    <row r="16346" s="489" customFormat="1">
      <c r="B16346" s="546" t="s">
        <v>27594</v>
      </c>
      <c r="C16346" s="548" t="s">
        <v>3657</v>
      </c>
      <c r="D16346" s="541" t="s">
        <v>27595</v>
      </c>
      <c r="E16346" s="549" t="s">
        <v>12625</v>
      </c>
      <c r="F16346" s="547">
        <v>21.809999999999999</v>
      </c>
    </row>
    <row r="16347" s="489" customFormat="1">
      <c r="B16347" s="546" t="s">
        <v>27596</v>
      </c>
      <c r="C16347" s="548" t="s">
        <v>3657</v>
      </c>
      <c r="D16347" s="541" t="s">
        <v>27597</v>
      </c>
      <c r="E16347" s="549" t="s">
        <v>12625</v>
      </c>
      <c r="F16347" s="547">
        <v>21.75</v>
      </c>
    </row>
    <row r="16348" s="489" customFormat="1">
      <c r="B16348" s="546" t="s">
        <v>27598</v>
      </c>
      <c r="C16348" s="548" t="s">
        <v>3657</v>
      </c>
      <c r="D16348" s="541" t="s">
        <v>27599</v>
      </c>
      <c r="E16348" s="549"/>
      <c r="F16348" s="547"/>
    </row>
    <row r="16349" s="489" customFormat="1">
      <c r="B16349" s="546" t="s">
        <v>27600</v>
      </c>
      <c r="C16349" s="548" t="s">
        <v>3657</v>
      </c>
      <c r="D16349" s="541" t="s">
        <v>27601</v>
      </c>
      <c r="E16349" s="549" t="s">
        <v>12625</v>
      </c>
      <c r="F16349" s="547">
        <v>4.8300000000000001</v>
      </c>
    </row>
    <row r="16350" s="489" customFormat="1">
      <c r="B16350" s="546" t="s">
        <v>27602</v>
      </c>
      <c r="C16350" s="548" t="s">
        <v>3657</v>
      </c>
      <c r="D16350" s="541" t="s">
        <v>27603</v>
      </c>
      <c r="E16350" s="549" t="s">
        <v>12625</v>
      </c>
      <c r="F16350" s="547">
        <v>51.990000000000002</v>
      </c>
    </row>
    <row r="16351" s="489" customFormat="1">
      <c r="B16351" s="546" t="s">
        <v>27604</v>
      </c>
      <c r="C16351" s="548" t="s">
        <v>3657</v>
      </c>
      <c r="D16351" s="541" t="s">
        <v>27605</v>
      </c>
      <c r="E16351" s="549" t="s">
        <v>12625</v>
      </c>
      <c r="F16351" s="547">
        <v>23.719999999999999</v>
      </c>
    </row>
    <row r="16352" s="489" customFormat="1">
      <c r="B16352" s="546" t="s">
        <v>27606</v>
      </c>
      <c r="C16352" s="548" t="s">
        <v>3657</v>
      </c>
      <c r="D16352" s="541" t="s">
        <v>27607</v>
      </c>
      <c r="E16352" s="549" t="s">
        <v>12625</v>
      </c>
      <c r="F16352" s="547">
        <v>26.609999999999999</v>
      </c>
    </row>
    <row r="16353" s="489" customFormat="1">
      <c r="B16353" s="546" t="s">
        <v>27608</v>
      </c>
      <c r="C16353" s="548" t="s">
        <v>3657</v>
      </c>
      <c r="D16353" s="541" t="s">
        <v>27609</v>
      </c>
      <c r="E16353" s="549" t="s">
        <v>143</v>
      </c>
      <c r="F16353" s="547">
        <v>6.4100000000000001</v>
      </c>
    </row>
    <row r="16354" s="489" customFormat="1">
      <c r="B16354" s="546" t="s">
        <v>27610</v>
      </c>
      <c r="C16354" s="548" t="s">
        <v>3657</v>
      </c>
      <c r="D16354" s="541" t="s">
        <v>27611</v>
      </c>
      <c r="E16354" s="549"/>
      <c r="F16354" s="547"/>
    </row>
    <row r="16355" s="489" customFormat="1">
      <c r="B16355" s="546" t="s">
        <v>27612</v>
      </c>
      <c r="C16355" s="548" t="s">
        <v>3657</v>
      </c>
      <c r="D16355" s="541" t="s">
        <v>27613</v>
      </c>
      <c r="E16355" s="549" t="s">
        <v>12625</v>
      </c>
      <c r="F16355" s="547">
        <v>8.1699999999999999</v>
      </c>
    </row>
    <row r="16356" s="489" customFormat="1">
      <c r="B16356" s="546" t="s">
        <v>27614</v>
      </c>
      <c r="C16356" s="548" t="s">
        <v>3657</v>
      </c>
      <c r="D16356" s="541" t="s">
        <v>27615</v>
      </c>
      <c r="E16356" s="549" t="s">
        <v>12625</v>
      </c>
      <c r="F16356" s="547">
        <v>12.56</v>
      </c>
    </row>
    <row r="16357" s="489" customFormat="1">
      <c r="B16357" s="546" t="s">
        <v>27616</v>
      </c>
      <c r="C16357" s="548" t="s">
        <v>3657</v>
      </c>
      <c r="D16357" s="541" t="s">
        <v>27617</v>
      </c>
      <c r="E16357" s="549" t="s">
        <v>12625</v>
      </c>
      <c r="F16357" s="547">
        <v>32.079999999999998</v>
      </c>
    </row>
    <row r="16358" s="489" customFormat="1">
      <c r="B16358" s="546" t="s">
        <v>27618</v>
      </c>
      <c r="C16358" s="548" t="s">
        <v>3657</v>
      </c>
      <c r="D16358" s="541" t="s">
        <v>27619</v>
      </c>
      <c r="E16358" s="549" t="s">
        <v>12625</v>
      </c>
      <c r="F16358" s="547">
        <v>45.670000000000002</v>
      </c>
    </row>
    <row r="16359" s="489" customFormat="1">
      <c r="B16359" s="546" t="s">
        <v>27620</v>
      </c>
      <c r="C16359" s="548" t="s">
        <v>3657</v>
      </c>
      <c r="D16359" s="541" t="s">
        <v>27621</v>
      </c>
      <c r="E16359" s="549" t="s">
        <v>12625</v>
      </c>
      <c r="F16359" s="547">
        <v>46.609999999999999</v>
      </c>
    </row>
    <row r="16360" s="489" customFormat="1">
      <c r="B16360" s="546" t="s">
        <v>27622</v>
      </c>
      <c r="C16360" s="548" t="s">
        <v>3657</v>
      </c>
      <c r="D16360" s="541" t="s">
        <v>27623</v>
      </c>
      <c r="E16360" s="549" t="s">
        <v>12625</v>
      </c>
      <c r="F16360" s="547">
        <v>46.729999999999997</v>
      </c>
    </row>
    <row r="16361" s="489" customFormat="1">
      <c r="B16361" s="546" t="s">
        <v>27624</v>
      </c>
      <c r="C16361" s="548" t="s">
        <v>3657</v>
      </c>
      <c r="D16361" s="541" t="s">
        <v>27625</v>
      </c>
      <c r="E16361" s="549"/>
      <c r="F16361" s="547"/>
    </row>
    <row r="16362" s="489" customFormat="1">
      <c r="B16362" s="546" t="s">
        <v>27626</v>
      </c>
      <c r="C16362" s="548" t="s">
        <v>3657</v>
      </c>
      <c r="D16362" s="541" t="s">
        <v>27627</v>
      </c>
      <c r="E16362" s="549" t="s">
        <v>12625</v>
      </c>
      <c r="F16362" s="547">
        <v>1.74</v>
      </c>
    </row>
    <row r="16363" s="489" customFormat="1">
      <c r="B16363" s="546" t="s">
        <v>27628</v>
      </c>
      <c r="C16363" s="548" t="s">
        <v>3657</v>
      </c>
      <c r="D16363" s="541" t="s">
        <v>27629</v>
      </c>
      <c r="E16363" s="549" t="s">
        <v>12625</v>
      </c>
      <c r="F16363" s="547">
        <v>16.219999999999999</v>
      </c>
    </row>
    <row r="16364" s="489" customFormat="1">
      <c r="B16364" s="546" t="s">
        <v>27630</v>
      </c>
      <c r="C16364" s="548" t="s">
        <v>3657</v>
      </c>
      <c r="D16364" s="541" t="s">
        <v>27631</v>
      </c>
      <c r="E16364" s="549" t="s">
        <v>12625</v>
      </c>
      <c r="F16364" s="547">
        <v>20.93</v>
      </c>
    </row>
    <row r="16365" s="489" customFormat="1">
      <c r="B16365" s="546" t="s">
        <v>27632</v>
      </c>
      <c r="C16365" s="548" t="s">
        <v>3657</v>
      </c>
      <c r="D16365" s="541" t="s">
        <v>27633</v>
      </c>
      <c r="E16365" s="549" t="s">
        <v>12625</v>
      </c>
      <c r="F16365" s="547">
        <v>19.43</v>
      </c>
    </row>
    <row r="16366" s="489" customFormat="1">
      <c r="B16366" s="546" t="s">
        <v>27634</v>
      </c>
      <c r="C16366" s="548" t="s">
        <v>3657</v>
      </c>
      <c r="D16366" s="541" t="s">
        <v>27635</v>
      </c>
      <c r="E16366" s="549" t="s">
        <v>12625</v>
      </c>
      <c r="F16366" s="547">
        <v>17.850000000000001</v>
      </c>
    </row>
    <row r="16367" s="489" customFormat="1">
      <c r="B16367" s="546" t="s">
        <v>27636</v>
      </c>
      <c r="C16367" s="548" t="s">
        <v>3657</v>
      </c>
      <c r="D16367" s="541" t="s">
        <v>27637</v>
      </c>
      <c r="E16367" s="549" t="s">
        <v>12625</v>
      </c>
      <c r="F16367" s="547">
        <v>24.949999999999999</v>
      </c>
    </row>
    <row r="16368" s="489" customFormat="1">
      <c r="B16368" s="546" t="s">
        <v>27638</v>
      </c>
      <c r="C16368" s="548" t="s">
        <v>3657</v>
      </c>
      <c r="D16368" s="541" t="s">
        <v>27639</v>
      </c>
      <c r="E16368" s="549" t="s">
        <v>12625</v>
      </c>
      <c r="F16368" s="547">
        <v>13.630000000000001</v>
      </c>
    </row>
    <row r="16369" s="489" customFormat="1">
      <c r="B16369" s="546" t="s">
        <v>27640</v>
      </c>
      <c r="C16369" s="548" t="s">
        <v>3657</v>
      </c>
      <c r="D16369" s="541" t="s">
        <v>27641</v>
      </c>
      <c r="E16369" s="549" t="s">
        <v>12625</v>
      </c>
      <c r="F16369" s="547">
        <v>16.579999999999998</v>
      </c>
    </row>
    <row r="16370" s="489" customFormat="1">
      <c r="B16370" s="546" t="s">
        <v>27642</v>
      </c>
      <c r="C16370" s="548" t="s">
        <v>3657</v>
      </c>
      <c r="D16370" s="541" t="s">
        <v>27643</v>
      </c>
      <c r="E16370" s="549" t="s">
        <v>12625</v>
      </c>
      <c r="F16370" s="547">
        <v>15.880000000000001</v>
      </c>
    </row>
    <row r="16371" s="489" customFormat="1">
      <c r="B16371" s="546" t="s">
        <v>27644</v>
      </c>
      <c r="C16371" s="548" t="s">
        <v>3657</v>
      </c>
      <c r="D16371" s="541" t="s">
        <v>27645</v>
      </c>
      <c r="E16371" s="549"/>
      <c r="F16371" s="547"/>
    </row>
    <row r="16372" s="489" customFormat="1">
      <c r="B16372" s="546" t="s">
        <v>27646</v>
      </c>
      <c r="C16372" s="548" t="s">
        <v>3657</v>
      </c>
      <c r="D16372" s="541" t="s">
        <v>27647</v>
      </c>
      <c r="E16372" s="549" t="s">
        <v>12625</v>
      </c>
      <c r="F16372" s="547">
        <v>17.140000000000001</v>
      </c>
    </row>
    <row r="16373" s="489" customFormat="1">
      <c r="B16373" s="546" t="s">
        <v>27648</v>
      </c>
      <c r="C16373" s="548" t="s">
        <v>3657</v>
      </c>
      <c r="D16373" s="541" t="s">
        <v>27649</v>
      </c>
      <c r="E16373" s="549" t="s">
        <v>12625</v>
      </c>
      <c r="F16373" s="547">
        <v>21.899999999999999</v>
      </c>
    </row>
    <row r="16374" s="489" customFormat="1">
      <c r="B16374" s="546" t="s">
        <v>27650</v>
      </c>
      <c r="C16374" s="548" t="s">
        <v>3657</v>
      </c>
      <c r="D16374" s="541" t="s">
        <v>27651</v>
      </c>
      <c r="E16374" s="549" t="s">
        <v>12625</v>
      </c>
      <c r="F16374" s="547">
        <v>30.460000000000001</v>
      </c>
    </row>
    <row r="16375" s="489" customFormat="1">
      <c r="B16375" s="546" t="s">
        <v>27652</v>
      </c>
      <c r="C16375" s="548" t="s">
        <v>3657</v>
      </c>
      <c r="D16375" s="541" t="s">
        <v>27653</v>
      </c>
      <c r="E16375" s="549" t="s">
        <v>12625</v>
      </c>
      <c r="F16375" s="547">
        <v>33.109999999999999</v>
      </c>
    </row>
    <row r="16376" s="489" customFormat="1">
      <c r="B16376" s="546" t="s">
        <v>27654</v>
      </c>
      <c r="C16376" s="548" t="s">
        <v>3657</v>
      </c>
      <c r="D16376" s="541" t="s">
        <v>27655</v>
      </c>
      <c r="E16376" s="549"/>
      <c r="F16376" s="547"/>
    </row>
    <row r="16377" s="489" customFormat="1">
      <c r="B16377" s="546" t="s">
        <v>27656</v>
      </c>
      <c r="C16377" s="548" t="s">
        <v>3657</v>
      </c>
      <c r="D16377" s="541" t="s">
        <v>27657</v>
      </c>
      <c r="E16377" s="549"/>
      <c r="F16377" s="547"/>
    </row>
    <row r="16378" s="489" customFormat="1">
      <c r="B16378" s="546" t="s">
        <v>27658</v>
      </c>
      <c r="C16378" s="548" t="s">
        <v>3657</v>
      </c>
      <c r="D16378" s="541" t="s">
        <v>27659</v>
      </c>
      <c r="E16378" s="549" t="s">
        <v>188</v>
      </c>
      <c r="F16378" s="547">
        <v>1861.3199999999999</v>
      </c>
    </row>
    <row r="16379" s="489" customFormat="1">
      <c r="B16379" s="546" t="s">
        <v>27660</v>
      </c>
      <c r="C16379" s="548" t="s">
        <v>3657</v>
      </c>
      <c r="D16379" s="541" t="s">
        <v>27661</v>
      </c>
      <c r="E16379" s="549" t="s">
        <v>188</v>
      </c>
      <c r="F16379" s="547">
        <v>3727.0799999999999</v>
      </c>
    </row>
    <row r="16380" s="489" customFormat="1">
      <c r="B16380" s="546" t="s">
        <v>27662</v>
      </c>
      <c r="C16380" s="548" t="s">
        <v>3657</v>
      </c>
      <c r="D16380" s="541" t="s">
        <v>27663</v>
      </c>
      <c r="E16380" s="549" t="s">
        <v>193</v>
      </c>
      <c r="F16380" s="547">
        <v>1627.5799999999999</v>
      </c>
    </row>
    <row r="16381" s="489" customFormat="1">
      <c r="B16381" s="546" t="s">
        <v>27664</v>
      </c>
      <c r="C16381" s="548" t="s">
        <v>3657</v>
      </c>
      <c r="D16381" s="541" t="s">
        <v>27665</v>
      </c>
      <c r="E16381" s="549" t="s">
        <v>193</v>
      </c>
      <c r="F16381" s="547">
        <v>1697.2</v>
      </c>
    </row>
    <row r="16382" s="489" customFormat="1">
      <c r="B16382" s="546" t="s">
        <v>27666</v>
      </c>
      <c r="C16382" s="548" t="s">
        <v>3657</v>
      </c>
      <c r="D16382" s="541" t="s">
        <v>27667</v>
      </c>
      <c r="E16382" s="549" t="s">
        <v>188</v>
      </c>
      <c r="F16382" s="547">
        <v>2765.5799999999999</v>
      </c>
    </row>
    <row r="16383" s="489" customFormat="1">
      <c r="B16383" s="546" t="s">
        <v>27668</v>
      </c>
      <c r="C16383" s="548" t="s">
        <v>3657</v>
      </c>
      <c r="D16383" s="541" t="s">
        <v>27669</v>
      </c>
      <c r="E16383" s="549"/>
      <c r="F16383" s="547"/>
    </row>
    <row r="16384" s="489" customFormat="1">
      <c r="B16384" s="546" t="s">
        <v>27670</v>
      </c>
      <c r="C16384" s="548" t="s">
        <v>3657</v>
      </c>
      <c r="D16384" s="541" t="s">
        <v>27671</v>
      </c>
      <c r="E16384" s="549" t="s">
        <v>188</v>
      </c>
      <c r="F16384" s="547">
        <v>136.80000000000001</v>
      </c>
    </row>
    <row r="16385" s="489" customFormat="1">
      <c r="B16385" s="546" t="s">
        <v>27672</v>
      </c>
      <c r="C16385" s="548" t="s">
        <v>3657</v>
      </c>
      <c r="D16385" s="541" t="s">
        <v>27673</v>
      </c>
      <c r="E16385" s="549" t="s">
        <v>188</v>
      </c>
      <c r="F16385" s="547">
        <v>741.17999999999995</v>
      </c>
    </row>
    <row r="16386" s="489" customFormat="1">
      <c r="B16386" s="546" t="s">
        <v>27674</v>
      </c>
      <c r="C16386" s="548" t="s">
        <v>3657</v>
      </c>
      <c r="D16386" s="541" t="s">
        <v>27675</v>
      </c>
      <c r="E16386" s="549" t="s">
        <v>188</v>
      </c>
      <c r="F16386" s="547">
        <v>10.76</v>
      </c>
    </row>
    <row r="16387" s="489" customFormat="1">
      <c r="B16387" s="546" t="s">
        <v>27676</v>
      </c>
      <c r="C16387" s="548" t="s">
        <v>3657</v>
      </c>
      <c r="D16387" s="541" t="s">
        <v>27677</v>
      </c>
      <c r="E16387" s="549" t="s">
        <v>188</v>
      </c>
      <c r="F16387" s="547">
        <v>10.35</v>
      </c>
    </row>
    <row r="16388" s="489" customFormat="1">
      <c r="B16388" s="546" t="s">
        <v>27678</v>
      </c>
      <c r="C16388" s="548" t="s">
        <v>3657</v>
      </c>
      <c r="D16388" s="541" t="s">
        <v>27679</v>
      </c>
      <c r="E16388" s="549" t="s">
        <v>188</v>
      </c>
      <c r="F16388" s="547">
        <v>125.40000000000001</v>
      </c>
    </row>
    <row r="16389" s="489" customFormat="1">
      <c r="B16389" s="546" t="s">
        <v>27680</v>
      </c>
      <c r="C16389" s="548" t="s">
        <v>3657</v>
      </c>
      <c r="D16389" s="541" t="s">
        <v>27681</v>
      </c>
      <c r="E16389" s="549" t="s">
        <v>188</v>
      </c>
      <c r="F16389" s="547">
        <v>159.84</v>
      </c>
    </row>
    <row r="16390" s="489" customFormat="1">
      <c r="B16390" s="546" t="s">
        <v>27682</v>
      </c>
      <c r="C16390" s="548" t="s">
        <v>3657</v>
      </c>
      <c r="D16390" s="541" t="s">
        <v>27683</v>
      </c>
      <c r="E16390" s="549" t="s">
        <v>188</v>
      </c>
      <c r="F16390" s="547">
        <v>896.36000000000001</v>
      </c>
    </row>
    <row r="16391" s="489" customFormat="1">
      <c r="B16391" s="546" t="s">
        <v>27684</v>
      </c>
      <c r="C16391" s="548" t="s">
        <v>3657</v>
      </c>
      <c r="D16391" s="541" t="s">
        <v>27685</v>
      </c>
      <c r="E16391" s="549" t="s">
        <v>188</v>
      </c>
      <c r="F16391" s="547">
        <v>902.36000000000001</v>
      </c>
    </row>
    <row r="16392" s="489" customFormat="1">
      <c r="B16392" s="546" t="s">
        <v>27686</v>
      </c>
      <c r="C16392" s="548" t="s">
        <v>3657</v>
      </c>
      <c r="D16392" s="541" t="s">
        <v>27687</v>
      </c>
      <c r="E16392" s="549" t="s">
        <v>188</v>
      </c>
      <c r="F16392" s="547">
        <v>1642.3599999999999</v>
      </c>
    </row>
    <row r="16393" s="489" customFormat="1">
      <c r="B16393" s="546" t="s">
        <v>27688</v>
      </c>
      <c r="C16393" s="548" t="s">
        <v>3657</v>
      </c>
      <c r="D16393" s="541" t="s">
        <v>27689</v>
      </c>
      <c r="E16393" s="549" t="s">
        <v>188</v>
      </c>
      <c r="F16393" s="547">
        <v>539.36000000000001</v>
      </c>
    </row>
    <row r="16394" s="489" customFormat="1">
      <c r="B16394" s="546" t="s">
        <v>27690</v>
      </c>
      <c r="C16394" s="548" t="s">
        <v>3657</v>
      </c>
      <c r="D16394" s="541" t="s">
        <v>27691</v>
      </c>
      <c r="E16394" s="549" t="s">
        <v>188</v>
      </c>
      <c r="F16394" s="547">
        <v>688.36000000000001</v>
      </c>
    </row>
    <row r="16395" s="489" customFormat="1">
      <c r="B16395" s="546" t="s">
        <v>27692</v>
      </c>
      <c r="C16395" s="548" t="s">
        <v>3657</v>
      </c>
      <c r="D16395" s="541" t="s">
        <v>27693</v>
      </c>
      <c r="E16395" s="549" t="s">
        <v>188</v>
      </c>
      <c r="F16395" s="547">
        <v>39.390000000000001</v>
      </c>
    </row>
    <row r="16396" s="489" customFormat="1">
      <c r="B16396" s="546" t="s">
        <v>27694</v>
      </c>
      <c r="C16396" s="548" t="s">
        <v>3657</v>
      </c>
      <c r="D16396" s="541" t="s">
        <v>27695</v>
      </c>
      <c r="E16396" s="549"/>
      <c r="F16396" s="547"/>
    </row>
    <row r="16397" s="489" customFormat="1">
      <c r="B16397" s="546" t="s">
        <v>27696</v>
      </c>
      <c r="C16397" s="548" t="s">
        <v>3657</v>
      </c>
      <c r="D16397" s="541" t="s">
        <v>27697</v>
      </c>
      <c r="E16397" s="549" t="s">
        <v>188</v>
      </c>
      <c r="F16397" s="547">
        <v>43.969999999999999</v>
      </c>
    </row>
    <row r="16398" s="489" customFormat="1">
      <c r="B16398" s="546" t="s">
        <v>27698</v>
      </c>
      <c r="C16398" s="548" t="s">
        <v>3657</v>
      </c>
      <c r="D16398" s="541" t="s">
        <v>27699</v>
      </c>
      <c r="E16398" s="549" t="s">
        <v>188</v>
      </c>
      <c r="F16398" s="547">
        <v>53.409999999999997</v>
      </c>
    </row>
    <row r="16399" s="489" customFormat="1">
      <c r="B16399" s="546" t="s">
        <v>27700</v>
      </c>
      <c r="C16399" s="548" t="s">
        <v>3657</v>
      </c>
      <c r="D16399" s="541" t="s">
        <v>27701</v>
      </c>
      <c r="E16399" s="549" t="s">
        <v>188</v>
      </c>
      <c r="F16399" s="547">
        <v>43.969999999999999</v>
      </c>
    </row>
    <row r="16400" s="489" customFormat="1">
      <c r="B16400" s="546" t="s">
        <v>27702</v>
      </c>
      <c r="C16400" s="548" t="s">
        <v>3657</v>
      </c>
      <c r="D16400" s="541" t="s">
        <v>27703</v>
      </c>
      <c r="E16400" s="549" t="s">
        <v>188</v>
      </c>
      <c r="F16400" s="547">
        <v>17.870000000000001</v>
      </c>
    </row>
    <row r="16401" s="489" customFormat="1">
      <c r="B16401" s="546" t="s">
        <v>27704</v>
      </c>
      <c r="C16401" s="548" t="s">
        <v>3657</v>
      </c>
      <c r="D16401" s="541" t="s">
        <v>27705</v>
      </c>
      <c r="E16401" s="549" t="s">
        <v>188</v>
      </c>
      <c r="F16401" s="547">
        <v>10.970000000000001</v>
      </c>
    </row>
    <row r="16402" s="489" customFormat="1">
      <c r="B16402" s="546" t="s">
        <v>27706</v>
      </c>
      <c r="C16402" s="548" t="s">
        <v>3657</v>
      </c>
      <c r="D16402" s="541" t="s">
        <v>27707</v>
      </c>
      <c r="E16402" s="549" t="s">
        <v>188</v>
      </c>
      <c r="F16402" s="547">
        <v>12.470000000000001</v>
      </c>
    </row>
    <row r="16403" s="489" customFormat="1">
      <c r="B16403" s="546" t="s">
        <v>27708</v>
      </c>
      <c r="C16403" s="548" t="s">
        <v>3657</v>
      </c>
      <c r="D16403" s="541" t="s">
        <v>27709</v>
      </c>
      <c r="E16403" s="549" t="s">
        <v>188</v>
      </c>
      <c r="F16403" s="547">
        <v>16.48</v>
      </c>
    </row>
    <row r="16404" s="489" customFormat="1">
      <c r="B16404" s="546" t="s">
        <v>27710</v>
      </c>
      <c r="C16404" s="548" t="s">
        <v>3657</v>
      </c>
      <c r="D16404" s="541" t="s">
        <v>27711</v>
      </c>
      <c r="E16404" s="549" t="s">
        <v>188</v>
      </c>
      <c r="F16404" s="547">
        <v>13.98</v>
      </c>
    </row>
    <row r="16405" s="489" customFormat="1">
      <c r="B16405" s="546" t="s">
        <v>27712</v>
      </c>
      <c r="C16405" s="548" t="s">
        <v>3657</v>
      </c>
      <c r="D16405" s="541" t="s">
        <v>27713</v>
      </c>
      <c r="E16405" s="549" t="s">
        <v>188</v>
      </c>
      <c r="F16405" s="547">
        <v>14.98</v>
      </c>
    </row>
    <row r="16406" s="489" customFormat="1">
      <c r="B16406" s="546" t="s">
        <v>27714</v>
      </c>
      <c r="C16406" s="548" t="s">
        <v>3657</v>
      </c>
      <c r="D16406" s="541" t="s">
        <v>27715</v>
      </c>
      <c r="E16406" s="549" t="s">
        <v>188</v>
      </c>
      <c r="F16406" s="547">
        <v>8.9700000000000006</v>
      </c>
    </row>
    <row r="16407" s="489" customFormat="1">
      <c r="B16407" s="546" t="s">
        <v>27716</v>
      </c>
      <c r="C16407" s="548" t="s">
        <v>3657</v>
      </c>
      <c r="D16407" s="541" t="s">
        <v>27717</v>
      </c>
      <c r="E16407" s="549" t="s">
        <v>188</v>
      </c>
      <c r="F16407" s="547">
        <v>8.8699999999999992</v>
      </c>
    </row>
    <row r="16408" s="489" customFormat="1">
      <c r="B16408" s="546" t="s">
        <v>27718</v>
      </c>
      <c r="C16408" s="548" t="s">
        <v>3657</v>
      </c>
      <c r="D16408" s="541" t="s">
        <v>27719</v>
      </c>
      <c r="E16408" s="549"/>
      <c r="F16408" s="547"/>
    </row>
    <row r="16409" s="489" customFormat="1">
      <c r="B16409" s="546" t="s">
        <v>27720</v>
      </c>
      <c r="C16409" s="548" t="s">
        <v>3657</v>
      </c>
      <c r="D16409" s="541" t="s">
        <v>27721</v>
      </c>
      <c r="E16409" s="549" t="s">
        <v>12625</v>
      </c>
      <c r="F16409" s="547">
        <v>256.05000000000001</v>
      </c>
    </row>
    <row r="16410" s="489" customFormat="1">
      <c r="B16410" s="546" t="s">
        <v>27722</v>
      </c>
      <c r="C16410" s="548" t="s">
        <v>3657</v>
      </c>
      <c r="D16410" s="541" t="s">
        <v>27723</v>
      </c>
      <c r="E16410" s="549" t="s">
        <v>12625</v>
      </c>
      <c r="F16410" s="547">
        <v>279.68000000000001</v>
      </c>
    </row>
    <row r="16411" s="489" customFormat="1">
      <c r="B16411" s="546" t="s">
        <v>27724</v>
      </c>
      <c r="C16411" s="548" t="s">
        <v>3657</v>
      </c>
      <c r="D16411" s="541" t="s">
        <v>27725</v>
      </c>
      <c r="E16411" s="549" t="s">
        <v>12625</v>
      </c>
      <c r="F16411" s="547">
        <v>575.50999999999999</v>
      </c>
    </row>
    <row r="16412" s="489" customFormat="1">
      <c r="B16412" s="546" t="s">
        <v>27726</v>
      </c>
      <c r="C16412" s="548" t="s">
        <v>3657</v>
      </c>
      <c r="D16412" s="541" t="s">
        <v>27727</v>
      </c>
      <c r="E16412" s="549" t="s">
        <v>12625</v>
      </c>
      <c r="F16412" s="547">
        <v>324.76999999999998</v>
      </c>
    </row>
    <row r="16413" s="489" customFormat="1">
      <c r="B16413" s="546" t="s">
        <v>27728</v>
      </c>
      <c r="C16413" s="548" t="s">
        <v>3657</v>
      </c>
      <c r="D16413" s="541" t="s">
        <v>27729</v>
      </c>
      <c r="E16413" s="549" t="s">
        <v>12625</v>
      </c>
      <c r="F16413" s="547">
        <v>277.80000000000001</v>
      </c>
    </row>
    <row r="16414" s="489" customFormat="1">
      <c r="B16414" s="546" t="s">
        <v>27730</v>
      </c>
      <c r="C16414" s="548" t="s">
        <v>3657</v>
      </c>
      <c r="D16414" s="541" t="s">
        <v>27731</v>
      </c>
      <c r="E16414" s="549" t="s">
        <v>12625</v>
      </c>
      <c r="F16414" s="547">
        <v>341.72000000000003</v>
      </c>
    </row>
    <row r="16415" s="489" customFormat="1">
      <c r="B16415" s="546" t="s">
        <v>27732</v>
      </c>
      <c r="C16415" s="548" t="s">
        <v>3657</v>
      </c>
      <c r="D16415" s="541" t="s">
        <v>27733</v>
      </c>
      <c r="E16415" s="549" t="s">
        <v>12625</v>
      </c>
      <c r="F16415" s="547">
        <v>316.80000000000001</v>
      </c>
    </row>
    <row r="16416" s="489" customFormat="1">
      <c r="B16416" s="546" t="s">
        <v>27734</v>
      </c>
      <c r="C16416" s="548" t="s">
        <v>3657</v>
      </c>
      <c r="D16416" s="541" t="s">
        <v>27735</v>
      </c>
      <c r="E16416" s="549" t="s">
        <v>143</v>
      </c>
      <c r="F16416" s="547">
        <v>32.299999999999997</v>
      </c>
    </row>
    <row r="16417" s="489" customFormat="1">
      <c r="B16417" s="546" t="s">
        <v>27736</v>
      </c>
      <c r="C16417" s="548" t="s">
        <v>3657</v>
      </c>
      <c r="D16417" s="541" t="s">
        <v>27737</v>
      </c>
      <c r="E16417" s="549" t="s">
        <v>143</v>
      </c>
      <c r="F16417" s="547">
        <v>48.829999999999998</v>
      </c>
    </row>
    <row r="16418" s="489" customFormat="1">
      <c r="B16418" s="546" t="s">
        <v>27738</v>
      </c>
      <c r="C16418" s="548" t="s">
        <v>3657</v>
      </c>
      <c r="D16418" s="541" t="s">
        <v>27739</v>
      </c>
      <c r="E16418" s="549" t="s">
        <v>143</v>
      </c>
      <c r="F16418" s="547">
        <v>49.899999999999999</v>
      </c>
    </row>
    <row r="16419" s="489" customFormat="1">
      <c r="B16419" s="546" t="s">
        <v>27740</v>
      </c>
      <c r="C16419" s="548" t="s">
        <v>3657</v>
      </c>
      <c r="D16419" s="541" t="s">
        <v>27741</v>
      </c>
      <c r="E16419" s="549"/>
      <c r="F16419" s="547"/>
    </row>
    <row r="16420" s="489" customFormat="1">
      <c r="B16420" s="546" t="s">
        <v>27742</v>
      </c>
      <c r="C16420" s="548" t="s">
        <v>3657</v>
      </c>
      <c r="D16420" s="541" t="s">
        <v>27743</v>
      </c>
      <c r="E16420" s="549" t="s">
        <v>12625</v>
      </c>
      <c r="F16420" s="547">
        <v>255.75</v>
      </c>
    </row>
    <row r="16421" s="489" customFormat="1">
      <c r="B16421" s="546" t="s">
        <v>27744</v>
      </c>
      <c r="C16421" s="548" t="s">
        <v>3657</v>
      </c>
      <c r="D16421" s="541" t="s">
        <v>27745</v>
      </c>
      <c r="E16421" s="549" t="s">
        <v>12625</v>
      </c>
      <c r="F16421" s="547">
        <v>302.72000000000003</v>
      </c>
    </row>
    <row r="16422" s="489" customFormat="1">
      <c r="B16422" s="546" t="s">
        <v>27746</v>
      </c>
      <c r="C16422" s="548" t="s">
        <v>3657</v>
      </c>
      <c r="D16422" s="541" t="s">
        <v>27747</v>
      </c>
      <c r="E16422" s="549" t="s">
        <v>12625</v>
      </c>
      <c r="F16422" s="547">
        <v>496.99000000000001</v>
      </c>
    </row>
    <row r="16423" s="489" customFormat="1">
      <c r="B16423" s="546" t="s">
        <v>27748</v>
      </c>
      <c r="C16423" s="548" t="s">
        <v>3657</v>
      </c>
      <c r="D16423" s="541" t="s">
        <v>27749</v>
      </c>
      <c r="E16423" s="549" t="s">
        <v>12625</v>
      </c>
      <c r="F16423" s="547">
        <v>325.75</v>
      </c>
    </row>
    <row r="16424" s="489" customFormat="1">
      <c r="B16424" s="546" t="s">
        <v>27750</v>
      </c>
      <c r="C16424" s="548" t="s">
        <v>3657</v>
      </c>
      <c r="D16424" s="541" t="s">
        <v>27751</v>
      </c>
      <c r="E16424" s="549" t="s">
        <v>12625</v>
      </c>
      <c r="F16424" s="547">
        <v>373.07999999999998</v>
      </c>
    </row>
    <row r="16425" s="489" customFormat="1">
      <c r="B16425" s="546" t="s">
        <v>27752</v>
      </c>
      <c r="C16425" s="548" t="s">
        <v>3657</v>
      </c>
      <c r="D16425" s="541" t="s">
        <v>27753</v>
      </c>
      <c r="E16425" s="549"/>
      <c r="F16425" s="547"/>
    </row>
    <row r="16426" s="489" customFormat="1">
      <c r="B16426" s="546" t="s">
        <v>27754</v>
      </c>
      <c r="C16426" s="548" t="s">
        <v>3657</v>
      </c>
      <c r="D16426" s="541" t="s">
        <v>27755</v>
      </c>
      <c r="E16426" s="549" t="s">
        <v>143</v>
      </c>
      <c r="F16426" s="547">
        <v>370.94999999999999</v>
      </c>
    </row>
    <row r="16427" s="489" customFormat="1">
      <c r="B16427" s="546" t="s">
        <v>27756</v>
      </c>
      <c r="C16427" s="548" t="s">
        <v>3657</v>
      </c>
      <c r="D16427" s="541" t="s">
        <v>27757</v>
      </c>
      <c r="E16427" s="549" t="s">
        <v>188</v>
      </c>
      <c r="F16427" s="547">
        <v>244.34999999999999</v>
      </c>
    </row>
    <row r="16428" s="489" customFormat="1">
      <c r="B16428" s="546" t="s">
        <v>27758</v>
      </c>
      <c r="C16428" s="548" t="s">
        <v>3657</v>
      </c>
      <c r="D16428" s="541" t="s">
        <v>27759</v>
      </c>
      <c r="E16428" s="549" t="s">
        <v>188</v>
      </c>
      <c r="F16428" s="547">
        <v>422.66000000000003</v>
      </c>
    </row>
    <row r="16429" s="489" customFormat="1">
      <c r="B16429" s="546" t="s">
        <v>27760</v>
      </c>
      <c r="C16429" s="548" t="s">
        <v>3657</v>
      </c>
      <c r="D16429" s="541" t="s">
        <v>27761</v>
      </c>
      <c r="E16429" s="549" t="s">
        <v>143</v>
      </c>
      <c r="F16429" s="547">
        <v>342.06999999999999</v>
      </c>
    </row>
    <row r="16430" s="489" customFormat="1">
      <c r="B16430" s="546" t="s">
        <v>27762</v>
      </c>
      <c r="C16430" s="548" t="s">
        <v>3657</v>
      </c>
      <c r="D16430" s="541" t="s">
        <v>27763</v>
      </c>
      <c r="E16430" s="549" t="s">
        <v>193</v>
      </c>
      <c r="F16430" s="547">
        <v>1145.8299999999999</v>
      </c>
    </row>
    <row r="16431" s="489" customFormat="1">
      <c r="B16431" s="546" t="s">
        <v>27764</v>
      </c>
      <c r="C16431" s="548" t="s">
        <v>3657</v>
      </c>
      <c r="D16431" s="541" t="s">
        <v>27765</v>
      </c>
      <c r="E16431" s="549" t="s">
        <v>193</v>
      </c>
      <c r="F16431" s="547">
        <v>1459.6199999999999</v>
      </c>
    </row>
    <row r="16432" s="489" customFormat="1">
      <c r="B16432" s="546" t="s">
        <v>27766</v>
      </c>
      <c r="C16432" s="548" t="s">
        <v>3657</v>
      </c>
      <c r="D16432" s="541" t="s">
        <v>27767</v>
      </c>
      <c r="E16432" s="549"/>
      <c r="F16432" s="547"/>
    </row>
    <row r="16433" s="489" customFormat="1">
      <c r="B16433" s="546" t="s">
        <v>27768</v>
      </c>
      <c r="C16433" s="548" t="s">
        <v>3657</v>
      </c>
      <c r="D16433" s="541" t="s">
        <v>27769</v>
      </c>
      <c r="E16433" s="549" t="s">
        <v>188</v>
      </c>
      <c r="F16433" s="547">
        <v>2620.1999999999998</v>
      </c>
    </row>
    <row r="16434" s="489" customFormat="1">
      <c r="B16434" s="546" t="s">
        <v>27770</v>
      </c>
      <c r="C16434" s="548" t="s">
        <v>3657</v>
      </c>
      <c r="D16434" s="541" t="s">
        <v>27771</v>
      </c>
      <c r="E16434" s="549" t="s">
        <v>188</v>
      </c>
      <c r="F16434" s="547">
        <v>4391.1800000000003</v>
      </c>
    </row>
    <row r="16435" s="489" customFormat="1">
      <c r="B16435" s="546" t="s">
        <v>27772</v>
      </c>
      <c r="C16435" s="548" t="s">
        <v>3657</v>
      </c>
      <c r="D16435" s="541" t="s">
        <v>27773</v>
      </c>
      <c r="E16435" s="549" t="s">
        <v>188</v>
      </c>
      <c r="F16435" s="547">
        <v>3801.1799999999998</v>
      </c>
    </row>
    <row r="16436" s="489" customFormat="1">
      <c r="B16436" s="546" t="s">
        <v>27774</v>
      </c>
      <c r="C16436" s="548" t="s">
        <v>3657</v>
      </c>
      <c r="D16436" s="541" t="s">
        <v>27775</v>
      </c>
      <c r="E16436" s="549" t="s">
        <v>188</v>
      </c>
      <c r="F16436" s="547">
        <v>4071.1799999999998</v>
      </c>
    </row>
    <row r="16437" s="489" customFormat="1">
      <c r="B16437" s="546" t="s">
        <v>27776</v>
      </c>
      <c r="C16437" s="548" t="s">
        <v>3657</v>
      </c>
      <c r="D16437" s="541" t="s">
        <v>27777</v>
      </c>
      <c r="E16437" s="549" t="s">
        <v>188</v>
      </c>
      <c r="F16437" s="547">
        <v>1843.3800000000001</v>
      </c>
    </row>
    <row r="16438" s="489" customFormat="1">
      <c r="B16438" s="546" t="s">
        <v>27778</v>
      </c>
      <c r="C16438" s="548" t="s">
        <v>3657</v>
      </c>
      <c r="D16438" s="541" t="s">
        <v>27779</v>
      </c>
      <c r="E16438" s="549"/>
      <c r="F16438" s="547"/>
    </row>
    <row r="16439" s="489" customFormat="1">
      <c r="B16439" s="546" t="s">
        <v>27780</v>
      </c>
      <c r="C16439" s="548" t="s">
        <v>3657</v>
      </c>
      <c r="D16439" s="541" t="s">
        <v>27781</v>
      </c>
      <c r="E16439" s="549" t="s">
        <v>188</v>
      </c>
      <c r="F16439" s="547">
        <v>37.43</v>
      </c>
    </row>
    <row r="16440" s="489" customFormat="1">
      <c r="B16440" s="546" t="s">
        <v>27782</v>
      </c>
      <c r="C16440" s="548" t="s">
        <v>3657</v>
      </c>
      <c r="D16440" s="541" t="s">
        <v>27783</v>
      </c>
      <c r="E16440" s="549"/>
      <c r="F16440" s="547"/>
    </row>
    <row r="16441" s="489" customFormat="1">
      <c r="B16441" s="546" t="s">
        <v>27784</v>
      </c>
      <c r="C16441" s="548" t="s">
        <v>3657</v>
      </c>
      <c r="D16441" s="541" t="s">
        <v>27785</v>
      </c>
      <c r="E16441" s="549" t="s">
        <v>143</v>
      </c>
      <c r="F16441" s="547">
        <v>57.259999999999998</v>
      </c>
    </row>
    <row r="16442" s="489" customFormat="1">
      <c r="B16442" s="546" t="s">
        <v>27786</v>
      </c>
      <c r="C16442" s="548" t="s">
        <v>3657</v>
      </c>
      <c r="D16442" s="541" t="s">
        <v>27787</v>
      </c>
      <c r="E16442" s="549" t="s">
        <v>143</v>
      </c>
      <c r="F16442" s="547">
        <v>69.760000000000005</v>
      </c>
    </row>
    <row r="16443" s="489" customFormat="1">
      <c r="B16443" s="546" t="s">
        <v>27788</v>
      </c>
      <c r="C16443" s="548" t="s">
        <v>3657</v>
      </c>
      <c r="D16443" s="541" t="s">
        <v>27789</v>
      </c>
      <c r="E16443" s="549" t="s">
        <v>143</v>
      </c>
      <c r="F16443" s="547">
        <v>37.18</v>
      </c>
    </row>
    <row r="16444" s="489" customFormat="1">
      <c r="B16444" s="546" t="s">
        <v>27790</v>
      </c>
      <c r="C16444" s="548" t="s">
        <v>3657</v>
      </c>
      <c r="D16444" s="541" t="s">
        <v>27791</v>
      </c>
      <c r="E16444" s="549" t="s">
        <v>143</v>
      </c>
      <c r="F16444" s="547">
        <v>32.770000000000003</v>
      </c>
    </row>
    <row r="16445" s="489" customFormat="1">
      <c r="B16445" s="546" t="s">
        <v>27792</v>
      </c>
      <c r="C16445" s="548" t="s">
        <v>3657</v>
      </c>
      <c r="D16445" s="541" t="s">
        <v>27793</v>
      </c>
      <c r="E16445" s="549" t="s">
        <v>143</v>
      </c>
      <c r="F16445" s="547">
        <v>81.790000000000006</v>
      </c>
    </row>
    <row r="16446" s="489" customFormat="1">
      <c r="B16446" s="546" t="s">
        <v>27794</v>
      </c>
      <c r="C16446" s="548" t="s">
        <v>3657</v>
      </c>
      <c r="D16446" s="541" t="s">
        <v>27795</v>
      </c>
      <c r="E16446" s="549"/>
      <c r="F16446" s="547"/>
    </row>
    <row r="16447" s="489" customFormat="1">
      <c r="B16447" s="546" t="s">
        <v>27796</v>
      </c>
      <c r="C16447" s="548" t="s">
        <v>3657</v>
      </c>
      <c r="D16447" s="541" t="s">
        <v>27797</v>
      </c>
      <c r="E16447" s="549" t="s">
        <v>143</v>
      </c>
      <c r="F16447" s="547">
        <v>34.670000000000002</v>
      </c>
    </row>
    <row r="16448" s="489" customFormat="1">
      <c r="B16448" s="546" t="s">
        <v>27798</v>
      </c>
      <c r="C16448" s="548" t="s">
        <v>3657</v>
      </c>
      <c r="D16448" s="541" t="s">
        <v>27799</v>
      </c>
      <c r="E16448" s="549" t="s">
        <v>143</v>
      </c>
      <c r="F16448" s="547">
        <v>51.68</v>
      </c>
    </row>
    <row r="16449" s="489" customFormat="1">
      <c r="B16449" s="546" t="s">
        <v>27800</v>
      </c>
      <c r="C16449" s="548" t="s">
        <v>3657</v>
      </c>
      <c r="D16449" s="541" t="s">
        <v>25534</v>
      </c>
      <c r="E16449" s="549"/>
      <c r="F16449" s="547"/>
    </row>
    <row r="16450" s="489" customFormat="1">
      <c r="B16450" s="546" t="s">
        <v>27801</v>
      </c>
      <c r="C16450" s="548" t="s">
        <v>3657</v>
      </c>
      <c r="D16450" s="541" t="s">
        <v>25536</v>
      </c>
      <c r="E16450" s="549" t="s">
        <v>143</v>
      </c>
      <c r="F16450" s="547">
        <v>29.359999999999999</v>
      </c>
    </row>
    <row r="16451" s="489" customFormat="1">
      <c r="B16451" s="546" t="s">
        <v>27802</v>
      </c>
      <c r="C16451" s="548" t="s">
        <v>3657</v>
      </c>
      <c r="D16451" s="541" t="s">
        <v>27803</v>
      </c>
      <c r="E16451" s="549"/>
      <c r="F16451" s="547"/>
    </row>
    <row r="16452" s="489" customFormat="1">
      <c r="B16452" s="546" t="s">
        <v>27804</v>
      </c>
      <c r="C16452" s="548" t="s">
        <v>3657</v>
      </c>
      <c r="D16452" s="541" t="s">
        <v>27805</v>
      </c>
      <c r="E16452" s="549" t="s">
        <v>143</v>
      </c>
      <c r="F16452" s="547">
        <v>298.94</v>
      </c>
    </row>
    <row r="16453" s="489" customFormat="1">
      <c r="B16453" s="546" t="s">
        <v>27806</v>
      </c>
      <c r="C16453" s="548" t="s">
        <v>3657</v>
      </c>
      <c r="D16453" s="541" t="s">
        <v>27807</v>
      </c>
      <c r="E16453" s="549" t="s">
        <v>143</v>
      </c>
      <c r="F16453" s="547">
        <v>240.38</v>
      </c>
    </row>
    <row r="16454" s="489" customFormat="1">
      <c r="B16454" s="546" t="s">
        <v>27808</v>
      </c>
      <c r="C16454" s="548" t="s">
        <v>3657</v>
      </c>
      <c r="D16454" s="541" t="s">
        <v>27809</v>
      </c>
      <c r="E16454" s="549" t="s">
        <v>143</v>
      </c>
      <c r="F16454" s="547">
        <v>20.18</v>
      </c>
    </row>
    <row r="16455" s="489" customFormat="1">
      <c r="B16455" s="546" t="s">
        <v>27810</v>
      </c>
      <c r="C16455" s="548" t="s">
        <v>3657</v>
      </c>
      <c r="D16455" s="541" t="s">
        <v>27811</v>
      </c>
      <c r="E16455" s="549"/>
      <c r="F16455" s="547"/>
    </row>
    <row r="16456" s="489" customFormat="1">
      <c r="B16456" s="546" t="s">
        <v>27812</v>
      </c>
      <c r="C16456" s="548" t="s">
        <v>3657</v>
      </c>
      <c r="D16456" s="541" t="s">
        <v>27813</v>
      </c>
      <c r="E16456" s="549" t="s">
        <v>188</v>
      </c>
      <c r="F16456" s="547">
        <v>238.50999999999999</v>
      </c>
    </row>
    <row r="16457" s="489" customFormat="1">
      <c r="B16457" s="546" t="s">
        <v>27814</v>
      </c>
      <c r="C16457" s="548" t="s">
        <v>3657</v>
      </c>
      <c r="D16457" s="541" t="s">
        <v>27815</v>
      </c>
      <c r="E16457" s="549" t="s">
        <v>188</v>
      </c>
      <c r="F16457" s="547">
        <v>288.50999999999999</v>
      </c>
    </row>
    <row r="16458" s="489" customFormat="1">
      <c r="B16458" s="546" t="s">
        <v>27816</v>
      </c>
      <c r="C16458" s="548" t="s">
        <v>3657</v>
      </c>
      <c r="D16458" s="541" t="s">
        <v>27817</v>
      </c>
      <c r="E16458" s="549" t="s">
        <v>188</v>
      </c>
      <c r="F16458" s="547">
        <v>723.77999999999997</v>
      </c>
    </row>
    <row r="16459" s="489" customFormat="1">
      <c r="B16459" s="546" t="s">
        <v>27818</v>
      </c>
      <c r="C16459" s="548" t="s">
        <v>3657</v>
      </c>
      <c r="D16459" s="541" t="s">
        <v>27819</v>
      </c>
      <c r="E16459" s="549" t="s">
        <v>188</v>
      </c>
      <c r="F16459" s="547">
        <v>1013.78</v>
      </c>
    </row>
    <row r="16460" s="489" customFormat="1">
      <c r="B16460" s="546" t="s">
        <v>27820</v>
      </c>
      <c r="C16460" s="548" t="s">
        <v>3657</v>
      </c>
      <c r="D16460" s="541" t="s">
        <v>19325</v>
      </c>
      <c r="E16460" s="549"/>
      <c r="F16460" s="547"/>
    </row>
    <row r="16461" s="489" customFormat="1">
      <c r="B16461" s="546" t="s">
        <v>27821</v>
      </c>
      <c r="C16461" s="548" t="s">
        <v>3657</v>
      </c>
      <c r="D16461" s="541" t="s">
        <v>27822</v>
      </c>
      <c r="E16461" s="549"/>
      <c r="F16461" s="547"/>
    </row>
    <row r="16462" s="489" customFormat="1">
      <c r="B16462" s="546" t="s">
        <v>27823</v>
      </c>
      <c r="C16462" s="548" t="s">
        <v>3657</v>
      </c>
      <c r="D16462" s="541" t="s">
        <v>27824</v>
      </c>
      <c r="E16462" s="549" t="s">
        <v>143</v>
      </c>
      <c r="F16462" s="547">
        <v>99.060000000000002</v>
      </c>
    </row>
    <row r="16463" s="489" customFormat="1">
      <c r="B16463" s="546" t="s">
        <v>27825</v>
      </c>
      <c r="C16463" s="548" t="s">
        <v>3657</v>
      </c>
      <c r="D16463" s="541" t="s">
        <v>27826</v>
      </c>
      <c r="E16463" s="549" t="s">
        <v>143</v>
      </c>
      <c r="F16463" s="547">
        <v>364.85000000000002</v>
      </c>
    </row>
    <row r="16464" s="489" customFormat="1">
      <c r="B16464" s="546" t="s">
        <v>27827</v>
      </c>
      <c r="C16464" s="548" t="s">
        <v>3657</v>
      </c>
      <c r="D16464" s="541" t="s">
        <v>27828</v>
      </c>
      <c r="E16464" s="549" t="s">
        <v>143</v>
      </c>
      <c r="F16464" s="547">
        <v>2845.1599999999999</v>
      </c>
    </row>
    <row r="16465" s="489" customFormat="1">
      <c r="B16465" s="546" t="s">
        <v>27829</v>
      </c>
      <c r="C16465" s="548" t="s">
        <v>3657</v>
      </c>
      <c r="D16465" s="541" t="s">
        <v>27830</v>
      </c>
      <c r="E16465" s="549" t="s">
        <v>143</v>
      </c>
      <c r="F16465" s="547">
        <v>149.19</v>
      </c>
    </row>
    <row r="16466" s="489" customFormat="1">
      <c r="B16466" s="546" t="s">
        <v>27831</v>
      </c>
      <c r="C16466" s="548" t="s">
        <v>3657</v>
      </c>
      <c r="D16466" s="541" t="s">
        <v>27832</v>
      </c>
      <c r="E16466" s="549" t="s">
        <v>143</v>
      </c>
      <c r="F16466" s="547">
        <v>602.10000000000002</v>
      </c>
    </row>
    <row r="16467" s="489" customFormat="1">
      <c r="B16467" s="546" t="s">
        <v>27833</v>
      </c>
      <c r="C16467" s="548" t="s">
        <v>3657</v>
      </c>
      <c r="D16467" s="541" t="s">
        <v>27834</v>
      </c>
      <c r="E16467" s="549"/>
      <c r="F16467" s="547"/>
    </row>
    <row r="16468" s="489" customFormat="1">
      <c r="B16468" s="546" t="s">
        <v>27835</v>
      </c>
      <c r="C16468" s="548" t="s">
        <v>3657</v>
      </c>
      <c r="D16468" s="541" t="s">
        <v>27836</v>
      </c>
      <c r="E16468" s="549" t="s">
        <v>143</v>
      </c>
      <c r="F16468" s="547">
        <v>155.93000000000001</v>
      </c>
    </row>
    <row r="16469" s="489" customFormat="1">
      <c r="B16469" s="546" t="s">
        <v>27837</v>
      </c>
      <c r="C16469" s="548" t="s">
        <v>3657</v>
      </c>
      <c r="D16469" s="541" t="s">
        <v>27838</v>
      </c>
      <c r="E16469" s="549" t="s">
        <v>143</v>
      </c>
      <c r="F16469" s="547">
        <v>191.77000000000001</v>
      </c>
    </row>
    <row r="16470" s="489" customFormat="1">
      <c r="B16470" s="546" t="s">
        <v>27839</v>
      </c>
      <c r="C16470" s="548" t="s">
        <v>3657</v>
      </c>
      <c r="D16470" s="541" t="s">
        <v>27840</v>
      </c>
      <c r="E16470" s="549" t="s">
        <v>143</v>
      </c>
      <c r="F16470" s="547">
        <v>253.53</v>
      </c>
    </row>
    <row r="16471" s="489" customFormat="1">
      <c r="B16471" s="546" t="s">
        <v>27841</v>
      </c>
      <c r="C16471" s="548" t="s">
        <v>3657</v>
      </c>
      <c r="D16471" s="541" t="s">
        <v>27842</v>
      </c>
      <c r="E16471" s="549" t="s">
        <v>143</v>
      </c>
      <c r="F16471" s="547">
        <v>400.43000000000001</v>
      </c>
    </row>
    <row r="16472" s="489" customFormat="1">
      <c r="B16472" s="546" t="s">
        <v>27843</v>
      </c>
      <c r="C16472" s="548" t="s">
        <v>3657</v>
      </c>
      <c r="D16472" s="541" t="s">
        <v>27844</v>
      </c>
      <c r="E16472" s="549" t="s">
        <v>143</v>
      </c>
      <c r="F16472" s="547">
        <v>560.08000000000004</v>
      </c>
    </row>
    <row r="16473" s="489" customFormat="1">
      <c r="B16473" s="546" t="s">
        <v>27845</v>
      </c>
      <c r="C16473" s="548" t="s">
        <v>3657</v>
      </c>
      <c r="D16473" s="541" t="s">
        <v>27846</v>
      </c>
      <c r="E16473" s="549" t="s">
        <v>143</v>
      </c>
      <c r="F16473" s="547">
        <v>770.60000000000002</v>
      </c>
    </row>
    <row r="16474" s="489" customFormat="1">
      <c r="B16474" s="546" t="s">
        <v>27847</v>
      </c>
      <c r="C16474" s="548" t="s">
        <v>3657</v>
      </c>
      <c r="D16474" s="541" t="s">
        <v>27848</v>
      </c>
      <c r="E16474" s="549" t="s">
        <v>143</v>
      </c>
      <c r="F16474" s="547">
        <v>1167.3599999999999</v>
      </c>
    </row>
    <row r="16475" s="489" customFormat="1">
      <c r="B16475" s="546" t="s">
        <v>27849</v>
      </c>
      <c r="C16475" s="548" t="s">
        <v>3657</v>
      </c>
      <c r="D16475" s="541" t="s">
        <v>27850</v>
      </c>
      <c r="E16475" s="549"/>
      <c r="F16475" s="547"/>
    </row>
    <row r="16476" s="489" customFormat="1">
      <c r="B16476" s="546" t="s">
        <v>27851</v>
      </c>
      <c r="C16476" s="548" t="s">
        <v>3657</v>
      </c>
      <c r="D16476" s="541" t="s">
        <v>27852</v>
      </c>
      <c r="E16476" s="549" t="s">
        <v>143</v>
      </c>
      <c r="F16476" s="547">
        <v>169.31999999999999</v>
      </c>
    </row>
    <row r="16477" s="489" customFormat="1">
      <c r="B16477" s="546" t="s">
        <v>27853</v>
      </c>
      <c r="C16477" s="548" t="s">
        <v>3657</v>
      </c>
      <c r="D16477" s="541" t="s">
        <v>27854</v>
      </c>
      <c r="E16477" s="549" t="s">
        <v>143</v>
      </c>
      <c r="F16477" s="547">
        <v>210.31</v>
      </c>
    </row>
    <row r="16478" s="489" customFormat="1">
      <c r="B16478" s="546" t="s">
        <v>27855</v>
      </c>
      <c r="C16478" s="548" t="s">
        <v>3657</v>
      </c>
      <c r="D16478" s="541" t="s">
        <v>27856</v>
      </c>
      <c r="E16478" s="549" t="s">
        <v>143</v>
      </c>
      <c r="F16478" s="547">
        <v>270.00999999999999</v>
      </c>
    </row>
    <row r="16479" s="489" customFormat="1">
      <c r="B16479" s="546" t="s">
        <v>27857</v>
      </c>
      <c r="C16479" s="548" t="s">
        <v>3657</v>
      </c>
      <c r="D16479" s="541" t="s">
        <v>27858</v>
      </c>
      <c r="E16479" s="549" t="s">
        <v>143</v>
      </c>
      <c r="F16479" s="547">
        <v>423.08999999999997</v>
      </c>
    </row>
    <row r="16480" s="489" customFormat="1">
      <c r="B16480" s="546" t="s">
        <v>27859</v>
      </c>
      <c r="C16480" s="548" t="s">
        <v>3657</v>
      </c>
      <c r="D16480" s="541" t="s">
        <v>27860</v>
      </c>
      <c r="E16480" s="549" t="s">
        <v>143</v>
      </c>
      <c r="F16480" s="547">
        <v>575.52999999999997</v>
      </c>
    </row>
    <row r="16481" s="489" customFormat="1">
      <c r="B16481" s="546" t="s">
        <v>27861</v>
      </c>
      <c r="C16481" s="548" t="s">
        <v>3657</v>
      </c>
      <c r="D16481" s="541" t="s">
        <v>27862</v>
      </c>
      <c r="E16481" s="549" t="s">
        <v>143</v>
      </c>
      <c r="F16481" s="547">
        <v>796.35000000000002</v>
      </c>
    </row>
    <row r="16482" s="489" customFormat="1">
      <c r="B16482" s="546" t="s">
        <v>27863</v>
      </c>
      <c r="C16482" s="548" t="s">
        <v>3657</v>
      </c>
      <c r="D16482" s="541" t="s">
        <v>27864</v>
      </c>
      <c r="E16482" s="549" t="s">
        <v>143</v>
      </c>
      <c r="F16482" s="547">
        <v>1198.26</v>
      </c>
    </row>
    <row r="16483" s="489" customFormat="1">
      <c r="B16483" s="546" t="s">
        <v>27865</v>
      </c>
      <c r="C16483" s="548" t="s">
        <v>3657</v>
      </c>
      <c r="D16483" s="541" t="s">
        <v>27866</v>
      </c>
      <c r="E16483" s="549"/>
      <c r="F16483" s="547"/>
    </row>
    <row r="16484" s="489" customFormat="1">
      <c r="B16484" s="546" t="s">
        <v>27867</v>
      </c>
      <c r="C16484" s="548" t="s">
        <v>3657</v>
      </c>
      <c r="D16484" s="541" t="s">
        <v>27868</v>
      </c>
      <c r="E16484" s="549" t="s">
        <v>143</v>
      </c>
      <c r="F16484" s="547">
        <v>311.20999999999998</v>
      </c>
    </row>
    <row r="16485" s="489" customFormat="1">
      <c r="B16485" s="546" t="s">
        <v>27869</v>
      </c>
      <c r="C16485" s="548" t="s">
        <v>3657</v>
      </c>
      <c r="D16485" s="541" t="s">
        <v>27870</v>
      </c>
      <c r="E16485" s="549" t="s">
        <v>143</v>
      </c>
      <c r="F16485" s="547">
        <v>493.19</v>
      </c>
    </row>
    <row r="16486" s="489" customFormat="1">
      <c r="B16486" s="546" t="s">
        <v>27871</v>
      </c>
      <c r="C16486" s="548" t="s">
        <v>3657</v>
      </c>
      <c r="D16486" s="541" t="s">
        <v>27870</v>
      </c>
      <c r="E16486" s="549" t="s">
        <v>143</v>
      </c>
      <c r="F16486" s="547">
        <v>668.23000000000002</v>
      </c>
    </row>
    <row r="16487" s="489" customFormat="1">
      <c r="B16487" s="546" t="s">
        <v>27872</v>
      </c>
      <c r="C16487" s="548" t="s">
        <v>3657</v>
      </c>
      <c r="D16487" s="541" t="s">
        <v>27873</v>
      </c>
      <c r="E16487" s="549" t="s">
        <v>143</v>
      </c>
      <c r="F16487" s="547">
        <v>1152.3099999999999</v>
      </c>
    </row>
    <row r="16488" s="489" customFormat="1">
      <c r="B16488" s="546" t="s">
        <v>27874</v>
      </c>
      <c r="C16488" s="548" t="s">
        <v>3657</v>
      </c>
      <c r="D16488" s="541" t="s">
        <v>27875</v>
      </c>
      <c r="E16488" s="549" t="s">
        <v>143</v>
      </c>
      <c r="F16488" s="547">
        <v>1632.9200000000001</v>
      </c>
    </row>
    <row r="16489" s="489" customFormat="1">
      <c r="B16489" s="546" t="s">
        <v>27876</v>
      </c>
      <c r="C16489" s="548" t="s">
        <v>3657</v>
      </c>
      <c r="D16489" s="541" t="s">
        <v>27877</v>
      </c>
      <c r="E16489" s="549"/>
      <c r="F16489" s="547"/>
    </row>
    <row r="16490" s="489" customFormat="1">
      <c r="B16490" s="546" t="s">
        <v>27878</v>
      </c>
      <c r="C16490" s="548" t="s">
        <v>3657</v>
      </c>
      <c r="D16490" s="541" t="s">
        <v>27879</v>
      </c>
      <c r="E16490" s="549" t="s">
        <v>12626</v>
      </c>
      <c r="F16490" s="547">
        <v>593.51999999999998</v>
      </c>
    </row>
    <row r="16491" s="489" customFormat="1">
      <c r="B16491" s="546" t="s">
        <v>27880</v>
      </c>
      <c r="C16491" s="548" t="s">
        <v>3657</v>
      </c>
      <c r="D16491" s="541" t="s">
        <v>27881</v>
      </c>
      <c r="E16491" s="549"/>
      <c r="F16491" s="547"/>
    </row>
    <row r="16492" s="489" customFormat="1">
      <c r="B16492" s="546" t="s">
        <v>27882</v>
      </c>
      <c r="C16492" s="548" t="s">
        <v>3657</v>
      </c>
      <c r="D16492" s="541" t="s">
        <v>27883</v>
      </c>
      <c r="E16492" s="549" t="s">
        <v>12625</v>
      </c>
      <c r="F16492" s="547">
        <v>98.939999999999998</v>
      </c>
    </row>
    <row r="16493" s="489" customFormat="1">
      <c r="B16493" s="546" t="s">
        <v>27884</v>
      </c>
      <c r="C16493" s="548" t="s">
        <v>3657</v>
      </c>
      <c r="D16493" s="541" t="s">
        <v>27885</v>
      </c>
      <c r="E16493" s="549" t="s">
        <v>12625</v>
      </c>
      <c r="F16493" s="547">
        <v>92.5</v>
      </c>
    </row>
    <row r="16494" s="489" customFormat="1">
      <c r="B16494" s="546" t="s">
        <v>27886</v>
      </c>
      <c r="C16494" s="548" t="s">
        <v>3657</v>
      </c>
      <c r="D16494" s="541" t="s">
        <v>27887</v>
      </c>
      <c r="E16494" s="549"/>
      <c r="F16494" s="547"/>
    </row>
    <row r="16495" s="489" customFormat="1">
      <c r="B16495" s="546" t="s">
        <v>27888</v>
      </c>
      <c r="C16495" s="548" t="s">
        <v>3657</v>
      </c>
      <c r="D16495" s="541" t="s">
        <v>27889</v>
      </c>
      <c r="E16495" s="549" t="s">
        <v>188</v>
      </c>
      <c r="F16495" s="547">
        <v>1265.1099999999999</v>
      </c>
    </row>
    <row r="16496" s="489" customFormat="1">
      <c r="B16496" s="546" t="s">
        <v>27890</v>
      </c>
      <c r="C16496" s="548" t="s">
        <v>3657</v>
      </c>
      <c r="D16496" s="541" t="s">
        <v>27891</v>
      </c>
      <c r="E16496" s="549" t="s">
        <v>188</v>
      </c>
      <c r="F16496" s="547">
        <v>1389.9100000000001</v>
      </c>
    </row>
    <row r="16497" s="489" customFormat="1">
      <c r="B16497" s="546" t="s">
        <v>27892</v>
      </c>
      <c r="C16497" s="548" t="s">
        <v>3657</v>
      </c>
      <c r="D16497" s="541" t="s">
        <v>27893</v>
      </c>
      <c r="E16497" s="549" t="s">
        <v>188</v>
      </c>
      <c r="F16497" s="547">
        <v>1522.1099999999999</v>
      </c>
    </row>
    <row r="16498" s="489" customFormat="1">
      <c r="B16498" s="546" t="s">
        <v>27894</v>
      </c>
      <c r="C16498" s="548" t="s">
        <v>3657</v>
      </c>
      <c r="D16498" s="541" t="s">
        <v>27895</v>
      </c>
      <c r="E16498" s="549" t="s">
        <v>188</v>
      </c>
      <c r="F16498" s="547">
        <v>1658.01</v>
      </c>
    </row>
    <row r="16499" s="489" customFormat="1">
      <c r="B16499" s="546" t="s">
        <v>27896</v>
      </c>
      <c r="C16499" s="548" t="s">
        <v>3657</v>
      </c>
      <c r="D16499" s="541" t="s">
        <v>27897</v>
      </c>
      <c r="E16499" s="549" t="s">
        <v>188</v>
      </c>
      <c r="F16499" s="547">
        <v>1805.51</v>
      </c>
    </row>
    <row r="16500" s="489" customFormat="1">
      <c r="B16500" s="546" t="s">
        <v>27898</v>
      </c>
      <c r="C16500" s="548" t="s">
        <v>3657</v>
      </c>
      <c r="D16500" s="541" t="s">
        <v>27899</v>
      </c>
      <c r="E16500" s="549" t="s">
        <v>188</v>
      </c>
      <c r="F16500" s="547">
        <v>1951.21</v>
      </c>
    </row>
    <row r="16501" s="489" customFormat="1">
      <c r="B16501" s="546" t="s">
        <v>27900</v>
      </c>
      <c r="C16501" s="548" t="s">
        <v>3657</v>
      </c>
      <c r="D16501" s="541" t="s">
        <v>27901</v>
      </c>
      <c r="E16501" s="549" t="s">
        <v>188</v>
      </c>
      <c r="F16501" s="547">
        <v>2683.6999999999998</v>
      </c>
    </row>
    <row r="16502" s="489" customFormat="1">
      <c r="B16502" s="546" t="s">
        <v>27902</v>
      </c>
      <c r="C16502" s="548" t="s">
        <v>3657</v>
      </c>
      <c r="D16502" s="541" t="s">
        <v>27903</v>
      </c>
      <c r="E16502" s="549" t="s">
        <v>188</v>
      </c>
      <c r="F16502" s="547">
        <v>2858.8099999999999</v>
      </c>
    </row>
    <row r="16503" s="489" customFormat="1">
      <c r="B16503" s="546" t="s">
        <v>27904</v>
      </c>
      <c r="C16503" s="548" t="s">
        <v>3657</v>
      </c>
      <c r="D16503" s="541" t="s">
        <v>27905</v>
      </c>
      <c r="E16503" s="549" t="s">
        <v>188</v>
      </c>
      <c r="F16503" s="547">
        <v>3249.7800000000002</v>
      </c>
    </row>
    <row r="16504" s="489" customFormat="1">
      <c r="B16504" s="546" t="s">
        <v>27906</v>
      </c>
      <c r="C16504" s="548" t="s">
        <v>3657</v>
      </c>
      <c r="D16504" s="541" t="s">
        <v>27907</v>
      </c>
      <c r="E16504" s="549" t="s">
        <v>188</v>
      </c>
      <c r="F16504" s="547">
        <v>3639.9099999999999</v>
      </c>
    </row>
    <row r="16505" s="489" customFormat="1">
      <c r="B16505" s="546" t="s">
        <v>27908</v>
      </c>
      <c r="C16505" s="548" t="s">
        <v>3657</v>
      </c>
      <c r="D16505" s="541" t="s">
        <v>27909</v>
      </c>
      <c r="E16505" s="549"/>
      <c r="F16505" s="547"/>
    </row>
    <row r="16506" s="489" customFormat="1">
      <c r="B16506" s="546" t="s">
        <v>27910</v>
      </c>
      <c r="C16506" s="548" t="s">
        <v>3657</v>
      </c>
      <c r="D16506" s="541" t="s">
        <v>27911</v>
      </c>
      <c r="E16506" s="549" t="s">
        <v>188</v>
      </c>
      <c r="F16506" s="547">
        <v>1026.3399999999999</v>
      </c>
    </row>
    <row r="16507" s="489" customFormat="1">
      <c r="B16507" s="546" t="s">
        <v>27912</v>
      </c>
      <c r="C16507" s="548" t="s">
        <v>3657</v>
      </c>
      <c r="D16507" s="541" t="s">
        <v>27913</v>
      </c>
      <c r="E16507" s="549" t="s">
        <v>188</v>
      </c>
      <c r="F16507" s="547">
        <v>1784.4000000000001</v>
      </c>
    </row>
    <row r="16508" s="489" customFormat="1">
      <c r="B16508" s="546" t="s">
        <v>27914</v>
      </c>
      <c r="C16508" s="548" t="s">
        <v>3657</v>
      </c>
      <c r="D16508" s="541" t="s">
        <v>27915</v>
      </c>
      <c r="E16508" s="549"/>
      <c r="F16508" s="547"/>
    </row>
    <row r="16509" s="489" customFormat="1">
      <c r="B16509" s="546" t="s">
        <v>27916</v>
      </c>
      <c r="C16509" s="548" t="s">
        <v>3657</v>
      </c>
      <c r="D16509" s="541" t="s">
        <v>27917</v>
      </c>
      <c r="E16509" s="549" t="s">
        <v>143</v>
      </c>
      <c r="F16509" s="547">
        <v>897.63</v>
      </c>
    </row>
    <row r="16510" s="489" customFormat="1">
      <c r="B16510" s="546" t="s">
        <v>27918</v>
      </c>
      <c r="C16510" s="548" t="s">
        <v>3657</v>
      </c>
      <c r="D16510" s="541" t="s">
        <v>27919</v>
      </c>
      <c r="E16510" s="549" t="s">
        <v>143</v>
      </c>
      <c r="F16510" s="547">
        <v>1502.8399999999999</v>
      </c>
    </row>
    <row r="16511" s="489" customFormat="1">
      <c r="B16511" s="546" t="s">
        <v>27920</v>
      </c>
      <c r="C16511" s="548" t="s">
        <v>3657</v>
      </c>
      <c r="D16511" s="541" t="s">
        <v>27921</v>
      </c>
      <c r="E16511" s="549"/>
      <c r="F16511" s="547"/>
    </row>
    <row r="16512" s="489" customFormat="1">
      <c r="B16512" s="546" t="s">
        <v>27922</v>
      </c>
      <c r="C16512" s="548" t="s">
        <v>3657</v>
      </c>
      <c r="D16512" s="541" t="s">
        <v>27923</v>
      </c>
      <c r="E16512" s="549" t="s">
        <v>188</v>
      </c>
      <c r="F16512" s="547">
        <v>480.76999999999998</v>
      </c>
    </row>
    <row r="16513" s="489" customFormat="1">
      <c r="B16513" s="546" t="s">
        <v>27924</v>
      </c>
      <c r="C16513" s="548" t="s">
        <v>3657</v>
      </c>
      <c r="D16513" s="541" t="s">
        <v>27925</v>
      </c>
      <c r="E16513" s="549" t="s">
        <v>188</v>
      </c>
      <c r="F16513" s="547">
        <v>395.75</v>
      </c>
    </row>
    <row r="16514" s="489" customFormat="1">
      <c r="B16514" s="546" t="s">
        <v>27926</v>
      </c>
      <c r="C16514" s="548" t="s">
        <v>3657</v>
      </c>
      <c r="D16514" s="541" t="s">
        <v>27927</v>
      </c>
      <c r="E16514" s="549"/>
      <c r="F16514" s="547"/>
    </row>
    <row r="16515" s="489" customFormat="1">
      <c r="B16515" s="546" t="s">
        <v>27928</v>
      </c>
      <c r="C16515" s="548" t="s">
        <v>3657</v>
      </c>
      <c r="D16515" s="541" t="s">
        <v>27929</v>
      </c>
      <c r="E16515" s="549" t="s">
        <v>188</v>
      </c>
      <c r="F16515" s="547">
        <v>651.13999999999999</v>
      </c>
    </row>
    <row r="16516" s="489" customFormat="1">
      <c r="B16516" s="546" t="s">
        <v>27930</v>
      </c>
      <c r="C16516" s="548" t="s">
        <v>3657</v>
      </c>
      <c r="D16516" s="541" t="s">
        <v>27931</v>
      </c>
      <c r="E16516" s="549" t="s">
        <v>188</v>
      </c>
      <c r="F16516" s="547">
        <v>117.39</v>
      </c>
    </row>
    <row r="16517" s="489" customFormat="1">
      <c r="B16517" s="546" t="s">
        <v>27932</v>
      </c>
      <c r="C16517" s="548" t="s">
        <v>3657</v>
      </c>
      <c r="D16517" s="541" t="s">
        <v>27933</v>
      </c>
      <c r="E16517" s="549"/>
      <c r="F16517" s="547"/>
    </row>
    <row r="16518" s="489" customFormat="1">
      <c r="B16518" s="546" t="s">
        <v>27934</v>
      </c>
      <c r="C16518" s="548" t="s">
        <v>3657</v>
      </c>
      <c r="D16518" s="541" t="s">
        <v>27935</v>
      </c>
      <c r="E16518" s="549" t="s">
        <v>188</v>
      </c>
      <c r="F16518" s="547">
        <v>1522.8299999999999</v>
      </c>
    </row>
    <row r="16519" s="489" customFormat="1">
      <c r="B16519" s="546" t="s">
        <v>27936</v>
      </c>
      <c r="C16519" s="548" t="s">
        <v>3657</v>
      </c>
      <c r="D16519" s="541" t="s">
        <v>27937</v>
      </c>
      <c r="E16519" s="549" t="s">
        <v>188</v>
      </c>
      <c r="F16519" s="547">
        <v>1749.6900000000001</v>
      </c>
    </row>
    <row r="16520" s="489" customFormat="1">
      <c r="B16520" s="546" t="s">
        <v>27938</v>
      </c>
      <c r="C16520" s="548" t="s">
        <v>3657</v>
      </c>
      <c r="D16520" s="541" t="s">
        <v>27939</v>
      </c>
      <c r="E16520" s="549" t="s">
        <v>188</v>
      </c>
      <c r="F16520" s="547">
        <v>1985.0699999999999</v>
      </c>
    </row>
    <row r="16521" s="489" customFormat="1">
      <c r="B16521" s="546" t="s">
        <v>27940</v>
      </c>
      <c r="C16521" s="548" t="s">
        <v>3657</v>
      </c>
      <c r="D16521" s="541" t="s">
        <v>27941</v>
      </c>
      <c r="E16521" s="549" t="s">
        <v>188</v>
      </c>
      <c r="F16521" s="547">
        <v>2446.8600000000001</v>
      </c>
    </row>
    <row r="16522" s="489" customFormat="1">
      <c r="B16522" s="546" t="s">
        <v>27942</v>
      </c>
      <c r="C16522" s="548" t="s">
        <v>3657</v>
      </c>
      <c r="D16522" s="541" t="s">
        <v>27943</v>
      </c>
      <c r="E16522" s="549" t="s">
        <v>188</v>
      </c>
      <c r="F16522" s="547">
        <v>2889.1999999999998</v>
      </c>
    </row>
    <row r="16523" s="489" customFormat="1">
      <c r="B16523" s="546" t="s">
        <v>27944</v>
      </c>
      <c r="C16523" s="548" t="s">
        <v>3657</v>
      </c>
      <c r="D16523" s="541" t="s">
        <v>27945</v>
      </c>
      <c r="E16523" s="549" t="s">
        <v>188</v>
      </c>
      <c r="F16523" s="547">
        <v>3180.3200000000002</v>
      </c>
    </row>
    <row r="16524" s="489" customFormat="1">
      <c r="B16524" s="546" t="s">
        <v>27946</v>
      </c>
      <c r="C16524" s="548" t="s">
        <v>3657</v>
      </c>
      <c r="D16524" s="541" t="s">
        <v>27947</v>
      </c>
      <c r="E16524" s="549" t="s">
        <v>188</v>
      </c>
      <c r="F16524" s="547">
        <v>3738</v>
      </c>
    </row>
    <row r="16525" s="489" customFormat="1">
      <c r="B16525" s="546" t="s">
        <v>27948</v>
      </c>
      <c r="C16525" s="548" t="s">
        <v>3657</v>
      </c>
      <c r="D16525" s="541" t="s">
        <v>27949</v>
      </c>
      <c r="E16525" s="549" t="s">
        <v>188</v>
      </c>
      <c r="F16525" s="547">
        <v>4094.5300000000002</v>
      </c>
    </row>
    <row r="16526" s="489" customFormat="1">
      <c r="B16526" s="546" t="s">
        <v>27950</v>
      </c>
      <c r="C16526" s="548" t="s">
        <v>3657</v>
      </c>
      <c r="D16526" s="541" t="s">
        <v>27951</v>
      </c>
      <c r="E16526" s="549" t="s">
        <v>188</v>
      </c>
      <c r="F16526" s="547">
        <v>4423.3999999999996</v>
      </c>
    </row>
    <row r="16527" s="489" customFormat="1">
      <c r="B16527" s="546" t="s">
        <v>27952</v>
      </c>
      <c r="C16527" s="548" t="s">
        <v>3657</v>
      </c>
      <c r="D16527" s="541" t="s">
        <v>27953</v>
      </c>
      <c r="E16527" s="549" t="s">
        <v>188</v>
      </c>
      <c r="F16527" s="547">
        <v>5150.7200000000003</v>
      </c>
    </row>
    <row r="16528" s="489" customFormat="1">
      <c r="B16528" s="546" t="s">
        <v>27954</v>
      </c>
      <c r="C16528" s="548" t="s">
        <v>3657</v>
      </c>
      <c r="D16528" s="541" t="s">
        <v>27955</v>
      </c>
      <c r="E16528" s="549"/>
      <c r="F16528" s="547"/>
    </row>
    <row r="16529" s="489" customFormat="1">
      <c r="B16529" s="546" t="s">
        <v>27956</v>
      </c>
      <c r="C16529" s="548" t="s">
        <v>3657</v>
      </c>
      <c r="D16529" s="541" t="s">
        <v>27957</v>
      </c>
      <c r="E16529" s="549" t="s">
        <v>188</v>
      </c>
      <c r="F16529" s="547">
        <v>1978.29</v>
      </c>
    </row>
    <row r="16530" s="489" customFormat="1">
      <c r="B16530" s="546" t="s">
        <v>27958</v>
      </c>
      <c r="C16530" s="548" t="s">
        <v>3657</v>
      </c>
      <c r="D16530" s="541" t="s">
        <v>27959</v>
      </c>
      <c r="E16530" s="549" t="s">
        <v>188</v>
      </c>
      <c r="F16530" s="547">
        <v>2346.0100000000002</v>
      </c>
    </row>
    <row r="16531" s="489" customFormat="1">
      <c r="B16531" s="546" t="s">
        <v>27960</v>
      </c>
      <c r="C16531" s="548" t="s">
        <v>3657</v>
      </c>
      <c r="D16531" s="541" t="s">
        <v>27961</v>
      </c>
      <c r="E16531" s="549" t="s">
        <v>188</v>
      </c>
      <c r="F16531" s="547">
        <v>2624.02</v>
      </c>
    </row>
    <row r="16532" s="489" customFormat="1">
      <c r="B16532" s="546" t="s">
        <v>27962</v>
      </c>
      <c r="C16532" s="548" t="s">
        <v>3657</v>
      </c>
      <c r="D16532" s="541" t="s">
        <v>27963</v>
      </c>
      <c r="E16532" s="549" t="s">
        <v>188</v>
      </c>
      <c r="F16532" s="547">
        <v>2896.8299999999999</v>
      </c>
    </row>
    <row r="16533" s="489" customFormat="1">
      <c r="B16533" s="546" t="s">
        <v>27964</v>
      </c>
      <c r="C16533" s="548" t="s">
        <v>3657</v>
      </c>
      <c r="D16533" s="541" t="s">
        <v>27965</v>
      </c>
      <c r="E16533" s="549" t="s">
        <v>188</v>
      </c>
      <c r="F16533" s="547">
        <v>3486.21</v>
      </c>
    </row>
    <row r="16534" s="489" customFormat="1">
      <c r="B16534" s="546" t="s">
        <v>27966</v>
      </c>
      <c r="C16534" s="548" t="s">
        <v>3657</v>
      </c>
      <c r="D16534" s="541" t="s">
        <v>27967</v>
      </c>
      <c r="E16534" s="549" t="s">
        <v>188</v>
      </c>
      <c r="F16534" s="547">
        <v>3800.5700000000002</v>
      </c>
    </row>
    <row r="16535" s="489" customFormat="1">
      <c r="B16535" s="546" t="s">
        <v>27968</v>
      </c>
      <c r="C16535" s="548" t="s">
        <v>3657</v>
      </c>
      <c r="D16535" s="541" t="s">
        <v>27969</v>
      </c>
      <c r="E16535" s="549" t="s">
        <v>188</v>
      </c>
      <c r="F16535" s="547">
        <v>4107.4899999999998</v>
      </c>
    </row>
    <row r="16536" s="489" customFormat="1">
      <c r="B16536" s="546" t="s">
        <v>27970</v>
      </c>
      <c r="C16536" s="548" t="s">
        <v>3657</v>
      </c>
      <c r="D16536" s="541" t="s">
        <v>27971</v>
      </c>
      <c r="E16536" s="549" t="s">
        <v>188</v>
      </c>
      <c r="F16536" s="547">
        <v>4444.29</v>
      </c>
    </row>
    <row r="16537" s="489" customFormat="1">
      <c r="B16537" s="546" t="s">
        <v>27972</v>
      </c>
      <c r="C16537" s="548" t="s">
        <v>3657</v>
      </c>
      <c r="D16537" s="541" t="s">
        <v>27973</v>
      </c>
      <c r="E16537" s="549" t="s">
        <v>188</v>
      </c>
      <c r="F16537" s="547">
        <v>4784.3900000000003</v>
      </c>
    </row>
    <row r="16538" s="489" customFormat="1">
      <c r="B16538" s="546" t="s">
        <v>27974</v>
      </c>
      <c r="C16538" s="548" t="s">
        <v>3657</v>
      </c>
      <c r="D16538" s="541" t="s">
        <v>27975</v>
      </c>
      <c r="E16538" s="549" t="s">
        <v>188</v>
      </c>
      <c r="F16538" s="547">
        <v>5529.0600000000004</v>
      </c>
    </row>
    <row r="16539" s="489" customFormat="1">
      <c r="B16539" s="546" t="s">
        <v>27976</v>
      </c>
      <c r="C16539" s="548" t="s">
        <v>3657</v>
      </c>
      <c r="D16539" s="541" t="s">
        <v>27977</v>
      </c>
      <c r="E16539" s="549"/>
      <c r="F16539" s="547"/>
    </row>
    <row r="16540" s="489" customFormat="1">
      <c r="B16540" s="546" t="s">
        <v>27978</v>
      </c>
      <c r="C16540" s="548" t="s">
        <v>3657</v>
      </c>
      <c r="D16540" s="541" t="s">
        <v>27979</v>
      </c>
      <c r="E16540" s="549" t="s">
        <v>188</v>
      </c>
      <c r="F16540" s="547">
        <v>2418.1300000000001</v>
      </c>
    </row>
    <row r="16541" s="489" customFormat="1">
      <c r="B16541" s="546" t="s">
        <v>27980</v>
      </c>
      <c r="C16541" s="548" t="s">
        <v>3657</v>
      </c>
      <c r="D16541" s="541" t="s">
        <v>27981</v>
      </c>
      <c r="E16541" s="549" t="s">
        <v>188</v>
      </c>
      <c r="F16541" s="547">
        <v>2695.98</v>
      </c>
    </row>
    <row r="16542" s="489" customFormat="1">
      <c r="B16542" s="546" t="s">
        <v>27982</v>
      </c>
      <c r="C16542" s="548" t="s">
        <v>3657</v>
      </c>
      <c r="D16542" s="541" t="s">
        <v>27983</v>
      </c>
      <c r="E16542" s="549" t="s">
        <v>188</v>
      </c>
      <c r="F16542" s="547">
        <v>2988.0300000000002</v>
      </c>
    </row>
    <row r="16543" s="489" customFormat="1">
      <c r="B16543" s="546" t="s">
        <v>27984</v>
      </c>
      <c r="C16543" s="548" t="s">
        <v>3657</v>
      </c>
      <c r="D16543" s="541" t="s">
        <v>27985</v>
      </c>
      <c r="E16543" s="549" t="s">
        <v>188</v>
      </c>
      <c r="F16543" s="547">
        <v>3424.1999999999998</v>
      </c>
    </row>
    <row r="16544" s="489" customFormat="1">
      <c r="B16544" s="546" t="s">
        <v>27986</v>
      </c>
      <c r="C16544" s="548" t="s">
        <v>3657</v>
      </c>
      <c r="D16544" s="541" t="s">
        <v>27987</v>
      </c>
      <c r="E16544" s="549" t="s">
        <v>188</v>
      </c>
      <c r="F16544" s="547">
        <v>3911.3000000000002</v>
      </c>
    </row>
    <row r="16545" s="489" customFormat="1">
      <c r="B16545" s="546" t="s">
        <v>27988</v>
      </c>
      <c r="C16545" s="548" t="s">
        <v>3657</v>
      </c>
      <c r="D16545" s="541" t="s">
        <v>27989</v>
      </c>
      <c r="E16545" s="549" t="s">
        <v>188</v>
      </c>
      <c r="F16545" s="547">
        <v>4243</v>
      </c>
    </row>
    <row r="16546" s="489" customFormat="1">
      <c r="B16546" s="546" t="s">
        <v>27990</v>
      </c>
      <c r="C16546" s="548" t="s">
        <v>3657</v>
      </c>
      <c r="D16546" s="541" t="s">
        <v>27991</v>
      </c>
      <c r="E16546" s="549" t="s">
        <v>188</v>
      </c>
      <c r="F16546" s="547">
        <v>4602.2299999999996</v>
      </c>
    </row>
    <row r="16547" s="489" customFormat="1">
      <c r="B16547" s="546" t="s">
        <v>27992</v>
      </c>
      <c r="C16547" s="548" t="s">
        <v>3657</v>
      </c>
      <c r="D16547" s="541" t="s">
        <v>27993</v>
      </c>
      <c r="E16547" s="549" t="s">
        <v>188</v>
      </c>
      <c r="F16547" s="547">
        <v>4961.2200000000003</v>
      </c>
    </row>
    <row r="16548" s="489" customFormat="1">
      <c r="B16548" s="546" t="s">
        <v>27994</v>
      </c>
      <c r="C16548" s="548" t="s">
        <v>3657</v>
      </c>
      <c r="D16548" s="541" t="s">
        <v>27995</v>
      </c>
      <c r="E16548" s="549" t="s">
        <v>188</v>
      </c>
      <c r="F16548" s="547">
        <v>5320.9499999999998</v>
      </c>
    </row>
    <row r="16549" s="489" customFormat="1">
      <c r="B16549" s="546" t="s">
        <v>27996</v>
      </c>
      <c r="C16549" s="548" t="s">
        <v>3657</v>
      </c>
      <c r="D16549" s="541" t="s">
        <v>27997</v>
      </c>
      <c r="E16549" s="549" t="s">
        <v>188</v>
      </c>
      <c r="F16549" s="547">
        <v>6109.2299999999996</v>
      </c>
    </row>
    <row r="16550" s="489" customFormat="1">
      <c r="B16550" s="546" t="s">
        <v>27998</v>
      </c>
      <c r="C16550" s="548" t="s">
        <v>3657</v>
      </c>
      <c r="D16550" s="541" t="s">
        <v>27999</v>
      </c>
      <c r="E16550" s="549"/>
      <c r="F16550" s="547"/>
    </row>
    <row r="16551" s="489" customFormat="1">
      <c r="B16551" s="546" t="s">
        <v>28000</v>
      </c>
      <c r="C16551" s="548" t="s">
        <v>3657</v>
      </c>
      <c r="D16551" s="541" t="s">
        <v>28001</v>
      </c>
      <c r="E16551" s="549" t="s">
        <v>188</v>
      </c>
      <c r="F16551" s="547">
        <v>2299.6700000000001</v>
      </c>
    </row>
    <row r="16552" s="489" customFormat="1">
      <c r="B16552" s="546" t="s">
        <v>28002</v>
      </c>
      <c r="C16552" s="548" t="s">
        <v>3657</v>
      </c>
      <c r="D16552" s="541" t="s">
        <v>28003</v>
      </c>
      <c r="E16552" s="549" t="s">
        <v>188</v>
      </c>
      <c r="F16552" s="547">
        <v>2414.0700000000002</v>
      </c>
    </row>
    <row r="16553" s="489" customFormat="1">
      <c r="B16553" s="546" t="s">
        <v>28004</v>
      </c>
      <c r="C16553" s="548" t="s">
        <v>3657</v>
      </c>
      <c r="D16553" s="541" t="s">
        <v>28005</v>
      </c>
      <c r="E16553" s="549" t="s">
        <v>188</v>
      </c>
      <c r="F16553" s="547">
        <v>2516.9899999999998</v>
      </c>
    </row>
    <row r="16554" s="489" customFormat="1">
      <c r="B16554" s="546" t="s">
        <v>28006</v>
      </c>
      <c r="C16554" s="548" t="s">
        <v>3657</v>
      </c>
      <c r="D16554" s="541" t="s">
        <v>28007</v>
      </c>
      <c r="E16554" s="549" t="s">
        <v>188</v>
      </c>
      <c r="F16554" s="547">
        <v>2839.8499999999999</v>
      </c>
    </row>
    <row r="16555" s="489" customFormat="1">
      <c r="B16555" s="546" t="s">
        <v>28008</v>
      </c>
      <c r="C16555" s="548" t="s">
        <v>3657</v>
      </c>
      <c r="D16555" s="541" t="s">
        <v>28009</v>
      </c>
      <c r="E16555" s="549" t="s">
        <v>188</v>
      </c>
      <c r="F16555" s="547">
        <v>3069.71</v>
      </c>
    </row>
    <row r="16556" s="489" customFormat="1">
      <c r="B16556" s="546" t="s">
        <v>28010</v>
      </c>
      <c r="C16556" s="548" t="s">
        <v>3657</v>
      </c>
      <c r="D16556" s="541" t="s">
        <v>28011</v>
      </c>
      <c r="E16556" s="549" t="s">
        <v>188</v>
      </c>
      <c r="F16556" s="547">
        <v>3404.3699999999999</v>
      </c>
    </row>
    <row r="16557" s="489" customFormat="1">
      <c r="B16557" s="546" t="s">
        <v>28012</v>
      </c>
      <c r="C16557" s="548" t="s">
        <v>3657</v>
      </c>
      <c r="D16557" s="541" t="s">
        <v>28013</v>
      </c>
      <c r="E16557" s="549" t="s">
        <v>188</v>
      </c>
      <c r="F16557" s="547">
        <v>4060.2600000000002</v>
      </c>
    </row>
    <row r="16558" s="489" customFormat="1">
      <c r="B16558" s="546" t="s">
        <v>28014</v>
      </c>
      <c r="C16558" s="548" t="s">
        <v>3657</v>
      </c>
      <c r="D16558" s="541" t="s">
        <v>28015</v>
      </c>
      <c r="E16558" s="549" t="s">
        <v>188</v>
      </c>
      <c r="F16558" s="547">
        <v>4386</v>
      </c>
    </row>
    <row r="16559" s="489" customFormat="1">
      <c r="B16559" s="546" t="s">
        <v>28016</v>
      </c>
      <c r="C16559" s="548" t="s">
        <v>3657</v>
      </c>
      <c r="D16559" s="541" t="s">
        <v>28017</v>
      </c>
      <c r="E16559" s="549" t="s">
        <v>188</v>
      </c>
      <c r="F16559" s="547">
        <v>4737.25</v>
      </c>
    </row>
    <row r="16560" s="489" customFormat="1">
      <c r="B16560" s="546" t="s">
        <v>28018</v>
      </c>
      <c r="C16560" s="548" t="s">
        <v>3657</v>
      </c>
      <c r="D16560" s="541" t="s">
        <v>28019</v>
      </c>
      <c r="E16560" s="549" t="s">
        <v>188</v>
      </c>
      <c r="F16560" s="547">
        <v>5444.3800000000001</v>
      </c>
    </row>
    <row r="16561" s="489" customFormat="1">
      <c r="B16561" s="546" t="s">
        <v>28020</v>
      </c>
      <c r="C16561" s="548" t="s">
        <v>3657</v>
      </c>
      <c r="D16561" s="541" t="s">
        <v>28021</v>
      </c>
      <c r="E16561" s="549"/>
      <c r="F16561" s="547"/>
    </row>
    <row r="16562" s="489" customFormat="1">
      <c r="B16562" s="546" t="s">
        <v>28022</v>
      </c>
      <c r="C16562" s="548" t="s">
        <v>3657</v>
      </c>
      <c r="D16562" s="541" t="s">
        <v>28023</v>
      </c>
      <c r="E16562" s="549" t="s">
        <v>188</v>
      </c>
      <c r="F16562" s="547">
        <v>2803.8299999999999</v>
      </c>
    </row>
    <row r="16563" s="489" customFormat="1">
      <c r="B16563" s="546" t="s">
        <v>28024</v>
      </c>
      <c r="C16563" s="548" t="s">
        <v>3657</v>
      </c>
      <c r="D16563" s="541" t="s">
        <v>28025</v>
      </c>
      <c r="E16563" s="549" t="s">
        <v>188</v>
      </c>
      <c r="F16563" s="547">
        <v>3057.0300000000002</v>
      </c>
    </row>
    <row r="16564" s="489" customFormat="1">
      <c r="B16564" s="546" t="s">
        <v>28026</v>
      </c>
      <c r="C16564" s="548" t="s">
        <v>3657</v>
      </c>
      <c r="D16564" s="541" t="s">
        <v>28027</v>
      </c>
      <c r="E16564" s="549" t="s">
        <v>188</v>
      </c>
      <c r="F16564" s="547">
        <v>3174.6999999999998</v>
      </c>
    </row>
    <row r="16565" s="489" customFormat="1">
      <c r="B16565" s="546" t="s">
        <v>28028</v>
      </c>
      <c r="C16565" s="548" t="s">
        <v>3657</v>
      </c>
      <c r="D16565" s="541" t="s">
        <v>28029</v>
      </c>
      <c r="E16565" s="549" t="s">
        <v>188</v>
      </c>
      <c r="F16565" s="547">
        <v>3285.4000000000001</v>
      </c>
    </row>
    <row r="16566" s="489" customFormat="1">
      <c r="B16566" s="546" t="s">
        <v>28030</v>
      </c>
      <c r="C16566" s="548" t="s">
        <v>3657</v>
      </c>
      <c r="D16566" s="541" t="s">
        <v>28031</v>
      </c>
      <c r="E16566" s="549" t="s">
        <v>188</v>
      </c>
      <c r="F16566" s="547">
        <v>3687.29</v>
      </c>
    </row>
    <row r="16567" s="489" customFormat="1">
      <c r="B16567" s="546" t="s">
        <v>28032</v>
      </c>
      <c r="C16567" s="548" t="s">
        <v>3657</v>
      </c>
      <c r="D16567" s="541" t="s">
        <v>28033</v>
      </c>
      <c r="E16567" s="549" t="s">
        <v>188</v>
      </c>
      <c r="F16567" s="547">
        <v>4059.8400000000001</v>
      </c>
    </row>
    <row r="16568" s="489" customFormat="1">
      <c r="B16568" s="546" t="s">
        <v>28034</v>
      </c>
      <c r="C16568" s="548" t="s">
        <v>3657</v>
      </c>
      <c r="D16568" s="541" t="s">
        <v>28035</v>
      </c>
      <c r="E16568" s="549" t="s">
        <v>188</v>
      </c>
      <c r="F16568" s="547">
        <v>4401.75</v>
      </c>
    </row>
    <row r="16569" s="489" customFormat="1">
      <c r="B16569" s="546" t="s">
        <v>28036</v>
      </c>
      <c r="C16569" s="548" t="s">
        <v>3657</v>
      </c>
      <c r="D16569" s="541" t="s">
        <v>28037</v>
      </c>
      <c r="E16569" s="549" t="s">
        <v>188</v>
      </c>
      <c r="F16569" s="547">
        <v>4734.1000000000004</v>
      </c>
    </row>
    <row r="16570" s="489" customFormat="1">
      <c r="B16570" s="546" t="s">
        <v>28038</v>
      </c>
      <c r="C16570" s="548" t="s">
        <v>3657</v>
      </c>
      <c r="D16570" s="541" t="s">
        <v>28039</v>
      </c>
      <c r="E16570" s="549" t="s">
        <v>188</v>
      </c>
      <c r="F16570" s="547">
        <v>5100.5299999999997</v>
      </c>
    </row>
    <row r="16571" s="489" customFormat="1">
      <c r="B16571" s="546" t="s">
        <v>28040</v>
      </c>
      <c r="C16571" s="548" t="s">
        <v>3657</v>
      </c>
      <c r="D16571" s="541" t="s">
        <v>28041</v>
      </c>
      <c r="E16571" s="549" t="s">
        <v>188</v>
      </c>
      <c r="F16571" s="547">
        <v>5854.0600000000004</v>
      </c>
    </row>
    <row r="16572" s="489" customFormat="1">
      <c r="B16572" s="546" t="s">
        <v>28042</v>
      </c>
      <c r="C16572" s="548" t="s">
        <v>3657</v>
      </c>
      <c r="D16572" s="541" t="s">
        <v>28043</v>
      </c>
      <c r="E16572" s="549"/>
      <c r="F16572" s="547"/>
    </row>
    <row r="16573" s="489" customFormat="1">
      <c r="B16573" s="546" t="s">
        <v>28044</v>
      </c>
      <c r="C16573" s="548" t="s">
        <v>3657</v>
      </c>
      <c r="D16573" s="541" t="s">
        <v>28045</v>
      </c>
      <c r="E16573" s="549" t="s">
        <v>188</v>
      </c>
      <c r="F16573" s="547">
        <v>3408.1399999999999</v>
      </c>
    </row>
    <row r="16574" s="489" customFormat="1">
      <c r="B16574" s="546" t="s">
        <v>28046</v>
      </c>
      <c r="C16574" s="548" t="s">
        <v>3657</v>
      </c>
      <c r="D16574" s="541" t="s">
        <v>28047</v>
      </c>
      <c r="E16574" s="549" t="s">
        <v>188</v>
      </c>
      <c r="F16574" s="547">
        <v>3538.9400000000001</v>
      </c>
    </row>
    <row r="16575" s="489" customFormat="1">
      <c r="B16575" s="546" t="s">
        <v>28048</v>
      </c>
      <c r="C16575" s="548" t="s">
        <v>3657</v>
      </c>
      <c r="D16575" s="541" t="s">
        <v>28049</v>
      </c>
      <c r="E16575" s="549" t="s">
        <v>188</v>
      </c>
      <c r="F16575" s="547">
        <v>3656.6100000000001</v>
      </c>
    </row>
    <row r="16576" s="489" customFormat="1">
      <c r="B16576" s="546" t="s">
        <v>28050</v>
      </c>
      <c r="C16576" s="548" t="s">
        <v>3657</v>
      </c>
      <c r="D16576" s="541" t="s">
        <v>28051</v>
      </c>
      <c r="E16576" s="549" t="s">
        <v>188</v>
      </c>
      <c r="F16576" s="547">
        <v>3898.3099999999999</v>
      </c>
    </row>
    <row r="16577" s="489" customFormat="1">
      <c r="B16577" s="546" t="s">
        <v>28052</v>
      </c>
      <c r="C16577" s="548" t="s">
        <v>3657</v>
      </c>
      <c r="D16577" s="541" t="s">
        <v>28053</v>
      </c>
      <c r="E16577" s="549" t="s">
        <v>188</v>
      </c>
      <c r="F16577" s="547">
        <v>4173.4700000000003</v>
      </c>
    </row>
    <row r="16578" s="489" customFormat="1">
      <c r="B16578" s="546" t="s">
        <v>28054</v>
      </c>
      <c r="C16578" s="548" t="s">
        <v>3657</v>
      </c>
      <c r="D16578" s="541" t="s">
        <v>28055</v>
      </c>
      <c r="E16578" s="549" t="s">
        <v>188</v>
      </c>
      <c r="F16578" s="547">
        <v>4561.3400000000001</v>
      </c>
    </row>
    <row r="16579" s="489" customFormat="1">
      <c r="B16579" s="546" t="s">
        <v>28056</v>
      </c>
      <c r="C16579" s="548" t="s">
        <v>3657</v>
      </c>
      <c r="D16579" s="541" t="s">
        <v>28057</v>
      </c>
      <c r="E16579" s="549" t="s">
        <v>188</v>
      </c>
      <c r="F16579" s="547">
        <v>4932.4899999999998</v>
      </c>
    </row>
    <row r="16580" s="489" customFormat="1">
      <c r="B16580" s="546" t="s">
        <v>28058</v>
      </c>
      <c r="C16580" s="548" t="s">
        <v>3657</v>
      </c>
      <c r="D16580" s="541" t="s">
        <v>28059</v>
      </c>
      <c r="E16580" s="549" t="s">
        <v>188</v>
      </c>
      <c r="F16580" s="547">
        <v>5287.1199999999999</v>
      </c>
    </row>
    <row r="16581" s="489" customFormat="1">
      <c r="B16581" s="546" t="s">
        <v>28060</v>
      </c>
      <c r="C16581" s="548" t="s">
        <v>3657</v>
      </c>
      <c r="D16581" s="541" t="s">
        <v>28061</v>
      </c>
      <c r="E16581" s="549" t="s">
        <v>188</v>
      </c>
      <c r="F16581" s="547">
        <v>5668.8699999999999</v>
      </c>
    </row>
    <row r="16582" s="489" customFormat="1">
      <c r="B16582" s="546" t="s">
        <v>28062</v>
      </c>
      <c r="C16582" s="548" t="s">
        <v>3657</v>
      </c>
      <c r="D16582" s="541" t="s">
        <v>28063</v>
      </c>
      <c r="E16582" s="549" t="s">
        <v>188</v>
      </c>
      <c r="F16582" s="547">
        <v>6473.9300000000003</v>
      </c>
    </row>
    <row r="16583" s="489" customFormat="1">
      <c r="B16583" s="546" t="s">
        <v>28064</v>
      </c>
      <c r="C16583" s="548" t="s">
        <v>3657</v>
      </c>
      <c r="D16583" s="541" t="s">
        <v>28065</v>
      </c>
      <c r="E16583" s="549"/>
      <c r="F16583" s="547"/>
    </row>
    <row r="16584" s="489" customFormat="1">
      <c r="B16584" s="546" t="s">
        <v>28066</v>
      </c>
      <c r="C16584" s="548" t="s">
        <v>3657</v>
      </c>
      <c r="D16584" s="541" t="s">
        <v>28067</v>
      </c>
      <c r="E16584" s="549" t="s">
        <v>143</v>
      </c>
      <c r="F16584" s="547">
        <v>995.59000000000003</v>
      </c>
    </row>
    <row r="16585" s="489" customFormat="1">
      <c r="B16585" s="546" t="s">
        <v>28068</v>
      </c>
      <c r="C16585" s="548" t="s">
        <v>3657</v>
      </c>
      <c r="D16585" s="541" t="s">
        <v>28069</v>
      </c>
      <c r="E16585" s="549" t="s">
        <v>143</v>
      </c>
      <c r="F16585" s="547">
        <v>525.12</v>
      </c>
    </row>
    <row r="16586" s="489" customFormat="1">
      <c r="B16586" s="546" t="s">
        <v>28070</v>
      </c>
      <c r="C16586" s="548" t="s">
        <v>3657</v>
      </c>
      <c r="D16586" s="541" t="s">
        <v>28071</v>
      </c>
      <c r="E16586" s="549"/>
      <c r="F16586" s="547"/>
    </row>
    <row r="16587" s="489" customFormat="1">
      <c r="B16587" s="546" t="s">
        <v>28072</v>
      </c>
      <c r="C16587" s="548" t="s">
        <v>3657</v>
      </c>
      <c r="D16587" s="541" t="s">
        <v>28073</v>
      </c>
      <c r="E16587" s="549" t="s">
        <v>188</v>
      </c>
      <c r="F16587" s="547">
        <v>1006.9400000000001</v>
      </c>
    </row>
    <row r="16588" s="489" customFormat="1">
      <c r="B16588" s="546" t="s">
        <v>28074</v>
      </c>
      <c r="C16588" s="548" t="s">
        <v>3657</v>
      </c>
      <c r="D16588" s="541" t="s">
        <v>28075</v>
      </c>
      <c r="E16588" s="549" t="s">
        <v>188</v>
      </c>
      <c r="F16588" s="547">
        <v>131.36000000000001</v>
      </c>
    </row>
    <row r="16589" s="489" customFormat="1">
      <c r="B16589" s="546" t="s">
        <v>28076</v>
      </c>
      <c r="C16589" s="548" t="s">
        <v>3657</v>
      </c>
      <c r="D16589" s="541" t="s">
        <v>28077</v>
      </c>
      <c r="E16589" s="549" t="s">
        <v>188</v>
      </c>
      <c r="F16589" s="547">
        <v>298.56</v>
      </c>
    </row>
    <row r="16590" s="489" customFormat="1">
      <c r="B16590" s="546" t="s">
        <v>28078</v>
      </c>
      <c r="C16590" s="548" t="s">
        <v>3657</v>
      </c>
      <c r="D16590" s="541" t="s">
        <v>28079</v>
      </c>
      <c r="E16590" s="549"/>
      <c r="F16590" s="547"/>
    </row>
    <row r="16591" s="489" customFormat="1">
      <c r="B16591" s="546" t="s">
        <v>28080</v>
      </c>
      <c r="C16591" s="548" t="s">
        <v>3657</v>
      </c>
      <c r="D16591" s="541" t="s">
        <v>28081</v>
      </c>
      <c r="E16591" s="549" t="s">
        <v>143</v>
      </c>
      <c r="F16591" s="547">
        <v>744.5</v>
      </c>
    </row>
    <row r="16592" s="489" customFormat="1">
      <c r="B16592" s="546" t="s">
        <v>28082</v>
      </c>
      <c r="C16592" s="548" t="s">
        <v>3657</v>
      </c>
      <c r="D16592" s="541" t="s">
        <v>28083</v>
      </c>
      <c r="E16592" s="549" t="s">
        <v>143</v>
      </c>
      <c r="F16592" s="547">
        <v>844.25</v>
      </c>
    </row>
    <row r="16593" s="489" customFormat="1">
      <c r="B16593" s="546" t="s">
        <v>28084</v>
      </c>
      <c r="C16593" s="548" t="s">
        <v>3657</v>
      </c>
      <c r="D16593" s="541" t="s">
        <v>28085</v>
      </c>
      <c r="E16593" s="549" t="s">
        <v>143</v>
      </c>
      <c r="F16593" s="547">
        <v>938.28999999999996</v>
      </c>
    </row>
    <row r="16594" s="489" customFormat="1">
      <c r="B16594" s="546" t="s">
        <v>28086</v>
      </c>
      <c r="C16594" s="548" t="s">
        <v>3657</v>
      </c>
      <c r="D16594" s="541" t="s">
        <v>28087</v>
      </c>
      <c r="E16594" s="549" t="s">
        <v>143</v>
      </c>
      <c r="F16594" s="547">
        <v>1040.6700000000001</v>
      </c>
    </row>
    <row r="16595" s="489" customFormat="1">
      <c r="B16595" s="546" t="s">
        <v>28088</v>
      </c>
      <c r="C16595" s="548" t="s">
        <v>3657</v>
      </c>
      <c r="D16595" s="541" t="s">
        <v>28089</v>
      </c>
      <c r="E16595" s="549" t="s">
        <v>143</v>
      </c>
      <c r="F16595" s="547">
        <v>1137.3499999999999</v>
      </c>
    </row>
    <row r="16596" s="489" customFormat="1">
      <c r="B16596" s="546" t="s">
        <v>28090</v>
      </c>
      <c r="C16596" s="548" t="s">
        <v>3657</v>
      </c>
      <c r="D16596" s="541" t="s">
        <v>28091</v>
      </c>
      <c r="E16596" s="549" t="s">
        <v>143</v>
      </c>
      <c r="F16596" s="547">
        <v>1242.3499999999999</v>
      </c>
    </row>
    <row r="16597" s="489" customFormat="1">
      <c r="B16597" s="546" t="s">
        <v>28092</v>
      </c>
      <c r="C16597" s="548" t="s">
        <v>3657</v>
      </c>
      <c r="D16597" s="541" t="s">
        <v>28093</v>
      </c>
      <c r="E16597" s="549" t="s">
        <v>143</v>
      </c>
      <c r="F16597" s="547">
        <v>1546.1800000000001</v>
      </c>
    </row>
    <row r="16598" s="489" customFormat="1">
      <c r="B16598" s="546" t="s">
        <v>28094</v>
      </c>
      <c r="C16598" s="548" t="s">
        <v>3657</v>
      </c>
      <c r="D16598" s="541" t="s">
        <v>28095</v>
      </c>
      <c r="E16598" s="549" t="s">
        <v>143</v>
      </c>
      <c r="F16598" s="547">
        <v>1661.03</v>
      </c>
    </row>
    <row r="16599" s="489" customFormat="1">
      <c r="B16599" s="546" t="s">
        <v>28096</v>
      </c>
      <c r="C16599" s="548" t="s">
        <v>3657</v>
      </c>
      <c r="D16599" s="541" t="s">
        <v>28097</v>
      </c>
      <c r="E16599" s="549" t="s">
        <v>143</v>
      </c>
      <c r="F16599" s="547">
        <v>1777.7</v>
      </c>
    </row>
    <row r="16600" s="489" customFormat="1">
      <c r="B16600" s="546" t="s">
        <v>28098</v>
      </c>
      <c r="C16600" s="548" t="s">
        <v>3657</v>
      </c>
      <c r="D16600" s="541" t="s">
        <v>28099</v>
      </c>
      <c r="E16600" s="549" t="s">
        <v>143</v>
      </c>
      <c r="F16600" s="547">
        <v>2480.1999999999998</v>
      </c>
    </row>
    <row r="16601" s="489" customFormat="1">
      <c r="B16601" s="546" t="s">
        <v>28100</v>
      </c>
      <c r="C16601" s="548" t="s">
        <v>3657</v>
      </c>
      <c r="D16601" s="541" t="s">
        <v>28101</v>
      </c>
      <c r="E16601" s="549"/>
      <c r="F16601" s="547"/>
    </row>
    <row r="16602" s="489" customFormat="1">
      <c r="B16602" s="546" t="s">
        <v>28102</v>
      </c>
      <c r="C16602" s="548" t="s">
        <v>3657</v>
      </c>
      <c r="D16602" s="541" t="s">
        <v>28103</v>
      </c>
      <c r="E16602" s="549" t="s">
        <v>143</v>
      </c>
      <c r="F16602" s="547">
        <v>495.49000000000001</v>
      </c>
    </row>
    <row r="16603" s="489" customFormat="1">
      <c r="B16603" s="546" t="s">
        <v>28104</v>
      </c>
      <c r="C16603" s="548" t="s">
        <v>3657</v>
      </c>
      <c r="D16603" s="541" t="s">
        <v>28105</v>
      </c>
      <c r="E16603" s="549" t="s">
        <v>143</v>
      </c>
      <c r="F16603" s="547">
        <v>589.27999999999997</v>
      </c>
    </row>
    <row r="16604" s="489" customFormat="1">
      <c r="B16604" s="546" t="s">
        <v>28106</v>
      </c>
      <c r="C16604" s="548" t="s">
        <v>3657</v>
      </c>
      <c r="D16604" s="541" t="s">
        <v>28107</v>
      </c>
      <c r="E16604" s="549" t="s">
        <v>143</v>
      </c>
      <c r="F16604" s="547">
        <v>677.13999999999999</v>
      </c>
    </row>
    <row r="16605" s="489" customFormat="1">
      <c r="B16605" s="546" t="s">
        <v>28108</v>
      </c>
      <c r="C16605" s="548" t="s">
        <v>3657</v>
      </c>
      <c r="D16605" s="541" t="s">
        <v>28109</v>
      </c>
      <c r="E16605" s="549" t="s">
        <v>143</v>
      </c>
      <c r="F16605" s="547">
        <v>774.08000000000004</v>
      </c>
    </row>
    <row r="16606" s="489" customFormat="1">
      <c r="B16606" s="546" t="s">
        <v>28110</v>
      </c>
      <c r="C16606" s="548" t="s">
        <v>3657</v>
      </c>
      <c r="D16606" s="541" t="s">
        <v>28111</v>
      </c>
      <c r="E16606" s="549" t="s">
        <v>143</v>
      </c>
      <c r="F16606" s="547">
        <v>864.58000000000004</v>
      </c>
    </row>
    <row r="16607" s="489" customFormat="1">
      <c r="B16607" s="546" t="s">
        <v>28112</v>
      </c>
      <c r="C16607" s="548" t="s">
        <v>3657</v>
      </c>
      <c r="D16607" s="541" t="s">
        <v>28113</v>
      </c>
      <c r="E16607" s="549" t="s">
        <v>143</v>
      </c>
      <c r="F16607" s="547">
        <v>957.19000000000005</v>
      </c>
    </row>
    <row r="16608" s="489" customFormat="1">
      <c r="B16608" s="546" t="s">
        <v>28114</v>
      </c>
      <c r="C16608" s="548" t="s">
        <v>3657</v>
      </c>
      <c r="D16608" s="541" t="s">
        <v>28115</v>
      </c>
      <c r="E16608" s="549" t="s">
        <v>143</v>
      </c>
      <c r="F16608" s="547">
        <v>1239.01</v>
      </c>
    </row>
    <row r="16609" s="489" customFormat="1">
      <c r="B16609" s="546" t="s">
        <v>28116</v>
      </c>
      <c r="C16609" s="548" t="s">
        <v>3657</v>
      </c>
      <c r="D16609" s="541" t="s">
        <v>28117</v>
      </c>
      <c r="E16609" s="549" t="s">
        <v>143</v>
      </c>
      <c r="F16609" s="547">
        <v>1348.72</v>
      </c>
    </row>
    <row r="16610" s="489" customFormat="1">
      <c r="B16610" s="546" t="s">
        <v>28118</v>
      </c>
      <c r="C16610" s="548" t="s">
        <v>3657</v>
      </c>
      <c r="D16610" s="541" t="s">
        <v>28119</v>
      </c>
      <c r="E16610" s="549" t="s">
        <v>143</v>
      </c>
      <c r="F16610" s="547">
        <v>1460</v>
      </c>
    </row>
    <row r="16611" s="489" customFormat="1">
      <c r="B16611" s="546" t="s">
        <v>28120</v>
      </c>
      <c r="C16611" s="548" t="s">
        <v>3657</v>
      </c>
      <c r="D16611" s="541" t="s">
        <v>28121</v>
      </c>
      <c r="E16611" s="549" t="s">
        <v>143</v>
      </c>
      <c r="F16611" s="547">
        <v>2120.5100000000002</v>
      </c>
    </row>
    <row r="16612" s="489" customFormat="1">
      <c r="B16612" s="546" t="s">
        <v>28122</v>
      </c>
      <c r="C16612" s="548" t="s">
        <v>3657</v>
      </c>
      <c r="D16612" s="541" t="s">
        <v>28123</v>
      </c>
      <c r="E16612" s="549"/>
      <c r="F16612" s="547"/>
    </row>
    <row r="16613" s="489" customFormat="1">
      <c r="B16613" s="546" t="s">
        <v>28124</v>
      </c>
      <c r="C16613" s="548" t="s">
        <v>3657</v>
      </c>
      <c r="D16613" s="541" t="s">
        <v>28125</v>
      </c>
      <c r="E16613" s="549" t="s">
        <v>143</v>
      </c>
      <c r="F16613" s="547">
        <v>133.38</v>
      </c>
    </row>
    <row r="16614" s="489" customFormat="1">
      <c r="B16614" s="546" t="s">
        <v>28126</v>
      </c>
      <c r="C16614" s="548" t="s">
        <v>3657</v>
      </c>
      <c r="D16614" s="541" t="s">
        <v>28127</v>
      </c>
      <c r="E16614" s="549" t="s">
        <v>143</v>
      </c>
      <c r="F16614" s="547">
        <v>115.03</v>
      </c>
    </row>
    <row r="16615" s="489" customFormat="1">
      <c r="B16615" s="546" t="s">
        <v>28128</v>
      </c>
      <c r="C16615" s="548" t="s">
        <v>3657</v>
      </c>
      <c r="D16615" s="541" t="s">
        <v>28129</v>
      </c>
      <c r="E16615" s="549" t="s">
        <v>143</v>
      </c>
      <c r="F16615" s="547">
        <v>172.83000000000001</v>
      </c>
    </row>
    <row r="16616" s="489" customFormat="1">
      <c r="B16616" s="546" t="s">
        <v>28130</v>
      </c>
      <c r="C16616" s="548" t="s">
        <v>3657</v>
      </c>
      <c r="D16616" s="541" t="s">
        <v>28131</v>
      </c>
      <c r="E16616" s="549"/>
      <c r="F16616" s="547"/>
    </row>
    <row r="16617" s="489" customFormat="1">
      <c r="B16617" s="546" t="s">
        <v>28132</v>
      </c>
      <c r="C16617" s="548" t="s">
        <v>3657</v>
      </c>
      <c r="D16617" s="541" t="s">
        <v>28133</v>
      </c>
      <c r="E16617" s="549" t="s">
        <v>12626</v>
      </c>
      <c r="F16617" s="547">
        <v>117.04000000000001</v>
      </c>
    </row>
    <row r="16618" s="489" customFormat="1">
      <c r="B16618" s="546" t="s">
        <v>28134</v>
      </c>
      <c r="C16618" s="548" t="s">
        <v>3657</v>
      </c>
      <c r="D16618" s="541" t="s">
        <v>28135</v>
      </c>
      <c r="E16618" s="549" t="s">
        <v>12626</v>
      </c>
      <c r="F16618" s="547">
        <v>215.28</v>
      </c>
    </row>
    <row r="16619" s="489" customFormat="1">
      <c r="B16619" s="546" t="s">
        <v>28136</v>
      </c>
      <c r="C16619" s="548" t="s">
        <v>3657</v>
      </c>
      <c r="D16619" s="541" t="s">
        <v>28137</v>
      </c>
      <c r="E16619" s="549"/>
      <c r="F16619" s="547"/>
    </row>
    <row r="16620" s="489" customFormat="1">
      <c r="B16620" s="546" t="s">
        <v>28138</v>
      </c>
      <c r="C16620" s="548" t="s">
        <v>3657</v>
      </c>
      <c r="D16620" s="541" t="s">
        <v>28139</v>
      </c>
      <c r="E16620" s="549" t="s">
        <v>143</v>
      </c>
      <c r="F16620" s="547">
        <v>34.740000000000002</v>
      </c>
    </row>
    <row r="16621" s="489" customFormat="1">
      <c r="B16621" s="546" t="s">
        <v>28140</v>
      </c>
      <c r="C16621" s="548" t="s">
        <v>3657</v>
      </c>
      <c r="D16621" s="541" t="s">
        <v>28141</v>
      </c>
      <c r="E16621" s="549" t="s">
        <v>143</v>
      </c>
      <c r="F16621" s="547">
        <v>34.740000000000002</v>
      </c>
    </row>
    <row r="16622" s="489" customFormat="1">
      <c r="B16622" s="546" t="s">
        <v>28142</v>
      </c>
      <c r="C16622" s="548" t="s">
        <v>3657</v>
      </c>
      <c r="D16622" s="541" t="s">
        <v>28143</v>
      </c>
      <c r="E16622" s="549" t="s">
        <v>143</v>
      </c>
      <c r="F16622" s="547">
        <v>35.68</v>
      </c>
    </row>
    <row r="16623" s="489" customFormat="1">
      <c r="B16623" s="546" t="s">
        <v>28144</v>
      </c>
      <c r="C16623" s="548" t="s">
        <v>3657</v>
      </c>
      <c r="D16623" s="541" t="s">
        <v>28145</v>
      </c>
      <c r="E16623" s="549"/>
      <c r="F16623" s="547"/>
    </row>
    <row r="16624" s="489" customFormat="1">
      <c r="B16624" s="546" t="s">
        <v>28146</v>
      </c>
      <c r="C16624" s="548" t="s">
        <v>3657</v>
      </c>
      <c r="D16624" s="541" t="s">
        <v>28147</v>
      </c>
      <c r="E16624" s="549" t="s">
        <v>143</v>
      </c>
      <c r="F16624" s="547">
        <v>246.87</v>
      </c>
    </row>
    <row r="16625" s="489" customFormat="1">
      <c r="B16625" s="546" t="s">
        <v>28148</v>
      </c>
      <c r="C16625" s="548" t="s">
        <v>3657</v>
      </c>
      <c r="D16625" s="541" t="s">
        <v>28149</v>
      </c>
      <c r="E16625" s="549" t="s">
        <v>143</v>
      </c>
      <c r="F16625" s="547">
        <v>82.790000000000006</v>
      </c>
    </row>
    <row r="16626" s="489" customFormat="1">
      <c r="B16626" s="546" t="s">
        <v>28150</v>
      </c>
      <c r="C16626" s="548" t="s">
        <v>3657</v>
      </c>
      <c r="D16626" s="541" t="s">
        <v>28151</v>
      </c>
      <c r="E16626" s="549" t="s">
        <v>143</v>
      </c>
      <c r="F16626" s="547">
        <v>107.90000000000001</v>
      </c>
    </row>
    <row r="16627" s="489" customFormat="1">
      <c r="B16627" s="546" t="s">
        <v>28152</v>
      </c>
      <c r="C16627" s="548" t="s">
        <v>3657</v>
      </c>
      <c r="D16627" s="541" t="s">
        <v>28153</v>
      </c>
      <c r="E16627" s="549" t="s">
        <v>143</v>
      </c>
      <c r="F16627" s="547">
        <v>147.33000000000001</v>
      </c>
    </row>
    <row r="16628" s="489" customFormat="1">
      <c r="B16628" s="546" t="s">
        <v>28154</v>
      </c>
      <c r="C16628" s="548" t="s">
        <v>3657</v>
      </c>
      <c r="D16628" s="541" t="s">
        <v>28155</v>
      </c>
      <c r="E16628" s="549" t="s">
        <v>143</v>
      </c>
      <c r="F16628" s="547">
        <v>181.94999999999999</v>
      </c>
    </row>
    <row r="16629" s="489" customFormat="1">
      <c r="B16629" s="546" t="s">
        <v>28156</v>
      </c>
      <c r="C16629" s="548" t="s">
        <v>3657</v>
      </c>
      <c r="D16629" s="541" t="s">
        <v>28157</v>
      </c>
      <c r="E16629" s="549" t="s">
        <v>143</v>
      </c>
      <c r="F16629" s="547">
        <v>475.42000000000002</v>
      </c>
    </row>
    <row r="16630" s="489" customFormat="1">
      <c r="B16630" s="546" t="s">
        <v>28158</v>
      </c>
      <c r="C16630" s="548" t="s">
        <v>3657</v>
      </c>
      <c r="D16630" s="541" t="s">
        <v>28159</v>
      </c>
      <c r="E16630" s="549" t="s">
        <v>143</v>
      </c>
      <c r="F16630" s="547">
        <v>212.34</v>
      </c>
    </row>
    <row r="16631" s="489" customFormat="1">
      <c r="B16631" s="546" t="s">
        <v>28160</v>
      </c>
      <c r="C16631" s="548" t="s">
        <v>3657</v>
      </c>
      <c r="D16631" s="541" t="s">
        <v>28161</v>
      </c>
      <c r="E16631" s="549" t="s">
        <v>143</v>
      </c>
      <c r="F16631" s="547">
        <v>220.81</v>
      </c>
    </row>
    <row r="16632" s="489" customFormat="1">
      <c r="B16632" s="546" t="s">
        <v>28162</v>
      </c>
      <c r="C16632" s="548" t="s">
        <v>3657</v>
      </c>
      <c r="D16632" s="541" t="s">
        <v>28163</v>
      </c>
      <c r="E16632" s="549" t="s">
        <v>143</v>
      </c>
      <c r="F16632" s="547">
        <v>150.94</v>
      </c>
    </row>
    <row r="16633" s="489" customFormat="1">
      <c r="B16633" s="546" t="s">
        <v>28164</v>
      </c>
      <c r="C16633" s="548" t="s">
        <v>3657</v>
      </c>
      <c r="D16633" s="541" t="s">
        <v>28165</v>
      </c>
      <c r="E16633" s="549" t="s">
        <v>143</v>
      </c>
      <c r="F16633" s="547">
        <v>215.41999999999999</v>
      </c>
    </row>
    <row r="16634" s="489" customFormat="1">
      <c r="B16634" s="546" t="s">
        <v>28166</v>
      </c>
      <c r="C16634" s="548" t="s">
        <v>3657</v>
      </c>
      <c r="D16634" s="541" t="s">
        <v>28167</v>
      </c>
      <c r="E16634" s="549"/>
      <c r="F16634" s="547"/>
    </row>
    <row r="16635" s="489" customFormat="1">
      <c r="B16635" s="546" t="s">
        <v>28168</v>
      </c>
      <c r="C16635" s="548" t="s">
        <v>3657</v>
      </c>
      <c r="D16635" s="541" t="s">
        <v>28169</v>
      </c>
      <c r="E16635" s="549" t="s">
        <v>12625</v>
      </c>
      <c r="F16635" s="547">
        <v>17.079999999999998</v>
      </c>
    </row>
    <row r="16636" s="489" customFormat="1">
      <c r="B16636" s="546" t="s">
        <v>28170</v>
      </c>
      <c r="C16636" s="548" t="s">
        <v>3657</v>
      </c>
      <c r="D16636" s="541" t="s">
        <v>28171</v>
      </c>
      <c r="E16636" s="549" t="s">
        <v>12625</v>
      </c>
      <c r="F16636" s="547">
        <v>37.82</v>
      </c>
    </row>
    <row r="16637" s="489" customFormat="1">
      <c r="B16637" s="546" t="s">
        <v>28172</v>
      </c>
      <c r="C16637" s="548" t="s">
        <v>3657</v>
      </c>
      <c r="D16637" s="541" t="s">
        <v>28173</v>
      </c>
      <c r="E16637" s="549"/>
      <c r="F16637" s="547"/>
    </row>
    <row r="16638" s="489" customFormat="1">
      <c r="B16638" s="546" t="s">
        <v>28174</v>
      </c>
      <c r="C16638" s="548" t="s">
        <v>3657</v>
      </c>
      <c r="D16638" s="541" t="s">
        <v>28175</v>
      </c>
      <c r="E16638" s="549" t="s">
        <v>12625</v>
      </c>
      <c r="F16638" s="547">
        <v>108</v>
      </c>
    </row>
    <row r="16639" s="489" customFormat="1">
      <c r="B16639" s="546" t="s">
        <v>28176</v>
      </c>
      <c r="C16639" s="548" t="s">
        <v>3657</v>
      </c>
      <c r="D16639" s="541" t="s">
        <v>28177</v>
      </c>
      <c r="E16639" s="549" t="s">
        <v>12625</v>
      </c>
      <c r="F16639" s="547">
        <v>155.87</v>
      </c>
    </row>
    <row r="16640" s="489" customFormat="1">
      <c r="B16640" s="546" t="s">
        <v>28178</v>
      </c>
      <c r="C16640" s="548" t="s">
        <v>3657</v>
      </c>
      <c r="D16640" s="541" t="s">
        <v>28179</v>
      </c>
      <c r="E16640" s="549"/>
      <c r="F16640" s="547"/>
    </row>
    <row r="16641" s="489" customFormat="1">
      <c r="B16641" s="546" t="s">
        <v>28180</v>
      </c>
      <c r="C16641" s="548" t="s">
        <v>3657</v>
      </c>
      <c r="D16641" s="541" t="s">
        <v>28181</v>
      </c>
      <c r="E16641" s="549" t="s">
        <v>12625</v>
      </c>
      <c r="F16641" s="547">
        <v>11.18</v>
      </c>
    </row>
    <row r="16642" s="489" customFormat="1">
      <c r="B16642" s="546" t="s">
        <v>28182</v>
      </c>
      <c r="C16642" s="548" t="s">
        <v>3657</v>
      </c>
      <c r="D16642" s="541" t="s">
        <v>28183</v>
      </c>
      <c r="E16642" s="549"/>
      <c r="F16642" s="547"/>
    </row>
    <row r="16643" s="489" customFormat="1">
      <c r="B16643" s="546" t="s">
        <v>28184</v>
      </c>
      <c r="C16643" s="548" t="s">
        <v>3657</v>
      </c>
      <c r="D16643" s="541" t="s">
        <v>28185</v>
      </c>
      <c r="E16643" s="549" t="s">
        <v>188</v>
      </c>
      <c r="F16643" s="547">
        <v>1174.6500000000001</v>
      </c>
    </row>
    <row r="16644" s="489" customFormat="1">
      <c r="B16644" s="546" t="s">
        <v>28186</v>
      </c>
      <c r="C16644" s="548" t="s">
        <v>3657</v>
      </c>
      <c r="D16644" s="541" t="s">
        <v>28187</v>
      </c>
      <c r="E16644" s="549" t="s">
        <v>143</v>
      </c>
      <c r="F16644" s="547">
        <v>327.19</v>
      </c>
    </row>
    <row r="16645" s="489" customFormat="1">
      <c r="B16645" s="546" t="s">
        <v>28188</v>
      </c>
      <c r="C16645" s="548" t="s">
        <v>3657</v>
      </c>
      <c r="D16645" s="541" t="s">
        <v>28189</v>
      </c>
      <c r="E16645" s="549" t="s">
        <v>188</v>
      </c>
      <c r="F16645" s="547">
        <v>2160.75</v>
      </c>
    </row>
    <row r="16646" s="489" customFormat="1">
      <c r="B16646" s="546" t="s">
        <v>28190</v>
      </c>
      <c r="C16646" s="548" t="s">
        <v>3657</v>
      </c>
      <c r="D16646" s="541" t="s">
        <v>28191</v>
      </c>
      <c r="E16646" s="549" t="s">
        <v>143</v>
      </c>
      <c r="F16646" s="547">
        <v>568.60000000000002</v>
      </c>
    </row>
    <row r="16647" s="489" customFormat="1">
      <c r="B16647" s="546" t="s">
        <v>28192</v>
      </c>
      <c r="C16647" s="548" t="s">
        <v>3657</v>
      </c>
      <c r="D16647" s="541" t="s">
        <v>28193</v>
      </c>
      <c r="E16647" s="549"/>
      <c r="F16647" s="547"/>
    </row>
    <row r="16648" s="489" customFormat="1">
      <c r="B16648" s="546" t="s">
        <v>28194</v>
      </c>
      <c r="C16648" s="548" t="s">
        <v>3657</v>
      </c>
      <c r="D16648" s="541" t="s">
        <v>28195</v>
      </c>
      <c r="E16648" s="549" t="s">
        <v>12626</v>
      </c>
      <c r="F16648" s="547">
        <v>226.84999999999999</v>
      </c>
    </row>
    <row r="16649" s="489" customFormat="1">
      <c r="B16649" s="546" t="s">
        <v>28196</v>
      </c>
      <c r="C16649" s="548" t="s">
        <v>3657</v>
      </c>
      <c r="D16649" s="541" t="s">
        <v>28197</v>
      </c>
      <c r="E16649" s="549"/>
      <c r="F16649" s="547"/>
    </row>
    <row r="16650" s="489" customFormat="1">
      <c r="B16650" s="546" t="s">
        <v>28198</v>
      </c>
      <c r="C16650" s="548" t="s">
        <v>3657</v>
      </c>
      <c r="D16650" s="541" t="s">
        <v>28199</v>
      </c>
      <c r="E16650" s="549" t="s">
        <v>188</v>
      </c>
      <c r="F16650" s="547">
        <v>214.77000000000001</v>
      </c>
    </row>
    <row r="16651" s="489" customFormat="1">
      <c r="B16651" s="546" t="s">
        <v>28200</v>
      </c>
      <c r="C16651" s="548" t="s">
        <v>3657</v>
      </c>
      <c r="D16651" s="541" t="s">
        <v>28201</v>
      </c>
      <c r="E16651" s="549" t="s">
        <v>188</v>
      </c>
      <c r="F16651" s="547">
        <v>238.34</v>
      </c>
    </row>
    <row r="16652" s="489" customFormat="1">
      <c r="B16652" s="546" t="s">
        <v>28202</v>
      </c>
      <c r="C16652" s="548" t="s">
        <v>3657</v>
      </c>
      <c r="D16652" s="541" t="s">
        <v>28203</v>
      </c>
      <c r="E16652" s="549" t="s">
        <v>188</v>
      </c>
      <c r="F16652" s="547">
        <v>350.38</v>
      </c>
    </row>
    <row r="16653" s="489" customFormat="1">
      <c r="B16653" s="546" t="s">
        <v>28204</v>
      </c>
      <c r="C16653" s="548" t="s">
        <v>3657</v>
      </c>
      <c r="D16653" s="541" t="s">
        <v>28205</v>
      </c>
      <c r="E16653" s="549"/>
      <c r="F16653" s="547"/>
    </row>
    <row r="16654" s="489" customFormat="1">
      <c r="B16654" s="546" t="s">
        <v>28206</v>
      </c>
      <c r="C16654" s="548" t="s">
        <v>3657</v>
      </c>
      <c r="D16654" s="541" t="s">
        <v>28207</v>
      </c>
      <c r="E16654" s="549" t="s">
        <v>143</v>
      </c>
      <c r="F16654" s="547">
        <v>86.629999999999995</v>
      </c>
    </row>
    <row r="16655" s="489" customFormat="1">
      <c r="B16655" s="546" t="s">
        <v>28208</v>
      </c>
      <c r="C16655" s="548" t="s">
        <v>3657</v>
      </c>
      <c r="D16655" s="541" t="s">
        <v>28209</v>
      </c>
      <c r="E16655" s="549" t="s">
        <v>143</v>
      </c>
      <c r="F16655" s="547">
        <v>133.69999999999999</v>
      </c>
    </row>
    <row r="16656" s="489" customFormat="1">
      <c r="B16656" s="546" t="s">
        <v>28210</v>
      </c>
      <c r="C16656" s="548" t="s">
        <v>3657</v>
      </c>
      <c r="D16656" s="541" t="s">
        <v>28211</v>
      </c>
      <c r="E16656" s="549" t="s">
        <v>143</v>
      </c>
      <c r="F16656" s="547">
        <v>187.24000000000001</v>
      </c>
    </row>
    <row r="16657" s="489" customFormat="1">
      <c r="B16657" s="546" t="s">
        <v>28212</v>
      </c>
      <c r="C16657" s="548" t="s">
        <v>3657</v>
      </c>
      <c r="D16657" s="541" t="s">
        <v>28213</v>
      </c>
      <c r="E16657" s="549"/>
      <c r="F16657" s="547"/>
    </row>
    <row r="16658" s="489" customFormat="1">
      <c r="B16658" s="546" t="s">
        <v>28214</v>
      </c>
      <c r="C16658" s="548" t="s">
        <v>3657</v>
      </c>
      <c r="D16658" s="541" t="s">
        <v>28215</v>
      </c>
      <c r="E16658" s="549" t="s">
        <v>143</v>
      </c>
      <c r="F16658" s="547">
        <v>28.370000000000001</v>
      </c>
    </row>
    <row r="16659" s="489" customFormat="1">
      <c r="B16659" s="546" t="s">
        <v>28216</v>
      </c>
      <c r="C16659" s="548" t="s">
        <v>3657</v>
      </c>
      <c r="D16659" s="541" t="s">
        <v>28217</v>
      </c>
      <c r="E16659" s="549" t="s">
        <v>143</v>
      </c>
      <c r="F16659" s="547">
        <v>54.659999999999997</v>
      </c>
    </row>
    <row r="16660" s="489" customFormat="1">
      <c r="B16660" s="546" t="s">
        <v>28218</v>
      </c>
      <c r="C16660" s="548" t="s">
        <v>3657</v>
      </c>
      <c r="D16660" s="541" t="s">
        <v>28219</v>
      </c>
      <c r="E16660" s="549" t="s">
        <v>143</v>
      </c>
      <c r="F16660" s="547">
        <v>89</v>
      </c>
    </row>
    <row r="16661" s="489" customFormat="1">
      <c r="B16661" s="546" t="s">
        <v>28220</v>
      </c>
      <c r="C16661" s="548" t="s">
        <v>3657</v>
      </c>
      <c r="D16661" s="541" t="s">
        <v>28221</v>
      </c>
      <c r="E16661" s="549" t="s">
        <v>143</v>
      </c>
      <c r="F16661" s="547">
        <v>152.34999999999999</v>
      </c>
    </row>
    <row r="16662" s="489" customFormat="1">
      <c r="B16662" s="546" t="s">
        <v>28222</v>
      </c>
      <c r="C16662" s="548" t="s">
        <v>3657</v>
      </c>
      <c r="D16662" s="541" t="s">
        <v>28223</v>
      </c>
      <c r="E16662" s="549" t="s">
        <v>143</v>
      </c>
      <c r="F16662" s="547">
        <v>248.22</v>
      </c>
    </row>
    <row r="16663" s="489" customFormat="1">
      <c r="B16663" s="546" t="s">
        <v>28224</v>
      </c>
      <c r="C16663" s="548" t="s">
        <v>3657</v>
      </c>
      <c r="D16663" s="541" t="s">
        <v>28225</v>
      </c>
      <c r="E16663" s="549" t="s">
        <v>143</v>
      </c>
      <c r="F16663" s="547">
        <v>382.04000000000002</v>
      </c>
    </row>
    <row r="16664" s="489" customFormat="1">
      <c r="B16664" s="546" t="s">
        <v>28226</v>
      </c>
      <c r="C16664" s="548" t="s">
        <v>3657</v>
      </c>
      <c r="D16664" s="541" t="s">
        <v>28227</v>
      </c>
      <c r="E16664" s="549"/>
      <c r="F16664" s="547"/>
    </row>
    <row r="16665" s="489" customFormat="1">
      <c r="B16665" s="546" t="s">
        <v>28228</v>
      </c>
      <c r="C16665" s="548" t="s">
        <v>3657</v>
      </c>
      <c r="D16665" s="541" t="s">
        <v>28229</v>
      </c>
      <c r="E16665" s="549" t="s">
        <v>12626</v>
      </c>
      <c r="F16665" s="547">
        <v>217.72</v>
      </c>
    </row>
    <row r="16666" s="489" customFormat="1">
      <c r="B16666" s="546" t="s">
        <v>28230</v>
      </c>
      <c r="C16666" s="548" t="s">
        <v>3657</v>
      </c>
      <c r="D16666" s="541" t="s">
        <v>28231</v>
      </c>
      <c r="E16666" s="549" t="s">
        <v>12626</v>
      </c>
      <c r="F16666" s="547">
        <v>256.23000000000002</v>
      </c>
    </row>
    <row r="16667" s="489" customFormat="1">
      <c r="B16667" s="546" t="s">
        <v>28232</v>
      </c>
      <c r="C16667" s="548" t="s">
        <v>3657</v>
      </c>
      <c r="D16667" s="541" t="s">
        <v>28233</v>
      </c>
      <c r="E16667" s="549" t="s">
        <v>12626</v>
      </c>
      <c r="F16667" s="547">
        <v>256.23000000000002</v>
      </c>
    </row>
    <row r="16668" s="489" customFormat="1">
      <c r="B16668" s="546" t="s">
        <v>28234</v>
      </c>
      <c r="C16668" s="548" t="s">
        <v>3657</v>
      </c>
      <c r="D16668" s="541" t="s">
        <v>28235</v>
      </c>
      <c r="E16668" s="549"/>
      <c r="F16668" s="547"/>
    </row>
    <row r="16669" s="489" customFormat="1">
      <c r="B16669" s="546" t="s">
        <v>28236</v>
      </c>
      <c r="C16669" s="548" t="s">
        <v>3657</v>
      </c>
      <c r="D16669" s="541" t="s">
        <v>28237</v>
      </c>
      <c r="E16669" s="549" t="s">
        <v>186</v>
      </c>
      <c r="F16669" s="547">
        <v>15.24</v>
      </c>
    </row>
    <row r="16670" s="489" customFormat="1">
      <c r="B16670" s="546" t="s">
        <v>28238</v>
      </c>
      <c r="C16670" s="548" t="s">
        <v>3657</v>
      </c>
      <c r="D16670" s="541" t="s">
        <v>28239</v>
      </c>
      <c r="E16670" s="549" t="s">
        <v>186</v>
      </c>
      <c r="F16670" s="547">
        <v>12.51</v>
      </c>
    </row>
    <row r="16671" s="489" customFormat="1">
      <c r="B16671" s="546" t="s">
        <v>28240</v>
      </c>
      <c r="C16671" s="548" t="s">
        <v>3657</v>
      </c>
      <c r="D16671" s="541" t="s">
        <v>28241</v>
      </c>
      <c r="E16671" s="549" t="s">
        <v>186</v>
      </c>
      <c r="F16671" s="547">
        <v>10.91</v>
      </c>
    </row>
    <row r="16672" s="489" customFormat="1">
      <c r="B16672" s="546" t="s">
        <v>28242</v>
      </c>
      <c r="C16672" s="548" t="s">
        <v>3657</v>
      </c>
      <c r="D16672" s="541" t="s">
        <v>28243</v>
      </c>
      <c r="E16672" s="549" t="s">
        <v>186</v>
      </c>
      <c r="F16672" s="547">
        <v>9.7100000000000009</v>
      </c>
    </row>
    <row r="16673" s="489" customFormat="1">
      <c r="B16673" s="546" t="s">
        <v>28244</v>
      </c>
      <c r="C16673" s="548" t="s">
        <v>3657</v>
      </c>
      <c r="D16673" s="541" t="s">
        <v>28245</v>
      </c>
      <c r="E16673" s="549" t="s">
        <v>186</v>
      </c>
      <c r="F16673" s="547">
        <v>8.7300000000000004</v>
      </c>
    </row>
    <row r="16674" s="489" customFormat="1">
      <c r="B16674" s="546" t="s">
        <v>28246</v>
      </c>
      <c r="C16674" s="548" t="s">
        <v>3657</v>
      </c>
      <c r="D16674" s="541" t="s">
        <v>28247</v>
      </c>
      <c r="E16674" s="549" t="s">
        <v>186</v>
      </c>
      <c r="F16674" s="547">
        <v>8.7699999999999996</v>
      </c>
    </row>
    <row r="16675" s="489" customFormat="1">
      <c r="B16675" s="546" t="s">
        <v>28248</v>
      </c>
      <c r="C16675" s="548" t="s">
        <v>3657</v>
      </c>
      <c r="D16675" s="541" t="s">
        <v>28249</v>
      </c>
      <c r="E16675" s="549" t="s">
        <v>186</v>
      </c>
      <c r="F16675" s="547">
        <v>8.7699999999999996</v>
      </c>
    </row>
    <row r="16676" s="489" customFormat="1">
      <c r="B16676" s="546" t="s">
        <v>28250</v>
      </c>
      <c r="C16676" s="548" t="s">
        <v>3657</v>
      </c>
      <c r="D16676" s="541" t="s">
        <v>28251</v>
      </c>
      <c r="E16676" s="549" t="s">
        <v>186</v>
      </c>
      <c r="F16676" s="547">
        <v>8.5800000000000001</v>
      </c>
    </row>
    <row r="16677" s="489" customFormat="1">
      <c r="B16677" s="546" t="s">
        <v>28252</v>
      </c>
      <c r="C16677" s="548" t="s">
        <v>3657</v>
      </c>
      <c r="D16677" s="541" t="s">
        <v>20334</v>
      </c>
      <c r="E16677" s="549"/>
      <c r="F16677" s="547"/>
    </row>
    <row r="16678" s="489" customFormat="1">
      <c r="B16678" s="546" t="s">
        <v>28253</v>
      </c>
      <c r="C16678" s="548" t="s">
        <v>3657</v>
      </c>
      <c r="D16678" s="541" t="s">
        <v>28254</v>
      </c>
      <c r="E16678" s="549"/>
      <c r="F16678" s="547"/>
    </row>
    <row r="16679" s="489" customFormat="1">
      <c r="B16679" s="546" t="s">
        <v>28255</v>
      </c>
      <c r="C16679" s="548" t="s">
        <v>3657</v>
      </c>
      <c r="D16679" s="541" t="s">
        <v>28256</v>
      </c>
      <c r="E16679" s="549" t="s">
        <v>12625</v>
      </c>
      <c r="F16679" s="547">
        <v>2.9100000000000001</v>
      </c>
    </row>
    <row r="16680" s="489" customFormat="1">
      <c r="B16680" s="546" t="s">
        <v>28257</v>
      </c>
      <c r="C16680" s="548" t="s">
        <v>3657</v>
      </c>
      <c r="D16680" s="541" t="s">
        <v>28258</v>
      </c>
      <c r="E16680" s="549" t="s">
        <v>12625</v>
      </c>
      <c r="F16680" s="547">
        <v>5.0099999999999998</v>
      </c>
    </row>
    <row r="16681" s="489" customFormat="1">
      <c r="B16681" s="546" t="s">
        <v>28259</v>
      </c>
      <c r="C16681" s="548" t="s">
        <v>3657</v>
      </c>
      <c r="D16681" s="541" t="s">
        <v>28260</v>
      </c>
      <c r="E16681" s="549"/>
      <c r="F16681" s="547"/>
    </row>
    <row r="16682" s="489" customFormat="1">
      <c r="B16682" s="546" t="s">
        <v>28261</v>
      </c>
      <c r="C16682" s="548" t="s">
        <v>3657</v>
      </c>
      <c r="D16682" s="541" t="s">
        <v>28262</v>
      </c>
      <c r="E16682" s="549" t="s">
        <v>12626</v>
      </c>
      <c r="F16682" s="547">
        <v>17.120000000000001</v>
      </c>
    </row>
    <row r="16683" s="489" customFormat="1">
      <c r="B16683" s="546" t="s">
        <v>28263</v>
      </c>
      <c r="C16683" s="548" t="s">
        <v>3657</v>
      </c>
      <c r="D16683" s="541" t="s">
        <v>28264</v>
      </c>
      <c r="E16683" s="549"/>
      <c r="F16683" s="547"/>
    </row>
    <row r="16684" s="489" customFormat="1">
      <c r="B16684" s="546" t="s">
        <v>28265</v>
      </c>
      <c r="C16684" s="548" t="s">
        <v>3657</v>
      </c>
      <c r="D16684" s="541" t="s">
        <v>28266</v>
      </c>
      <c r="E16684" s="549" t="s">
        <v>12626</v>
      </c>
      <c r="F16684" s="547">
        <v>256.38999999999999</v>
      </c>
    </row>
    <row r="16685" s="489" customFormat="1">
      <c r="B16685" s="546" t="s">
        <v>28267</v>
      </c>
      <c r="C16685" s="548" t="s">
        <v>3657</v>
      </c>
      <c r="D16685" s="541" t="s">
        <v>28268</v>
      </c>
      <c r="E16685" s="549" t="s">
        <v>12626</v>
      </c>
      <c r="F16685" s="547">
        <v>271.98000000000002</v>
      </c>
    </row>
    <row r="16686" s="489" customFormat="1">
      <c r="B16686" s="546" t="s">
        <v>28269</v>
      </c>
      <c r="C16686" s="548" t="s">
        <v>3657</v>
      </c>
      <c r="D16686" s="541" t="s">
        <v>28270</v>
      </c>
      <c r="E16686" s="549" t="s">
        <v>12626</v>
      </c>
      <c r="F16686" s="547">
        <v>357.07999999999998</v>
      </c>
    </row>
    <row r="16687" s="489" customFormat="1">
      <c r="B16687" s="546" t="s">
        <v>28271</v>
      </c>
      <c r="C16687" s="548" t="s">
        <v>3657</v>
      </c>
      <c r="D16687" s="541" t="s">
        <v>28272</v>
      </c>
      <c r="E16687" s="549" t="s">
        <v>12626</v>
      </c>
      <c r="F16687" s="547">
        <v>529.58000000000004</v>
      </c>
    </row>
    <row r="16688" s="489" customFormat="1">
      <c r="B16688" s="546" t="s">
        <v>28273</v>
      </c>
      <c r="C16688" s="548" t="s">
        <v>3657</v>
      </c>
      <c r="D16688" s="541" t="s">
        <v>28274</v>
      </c>
      <c r="E16688" s="549"/>
      <c r="F16688" s="547"/>
    </row>
    <row r="16689" s="489" customFormat="1">
      <c r="B16689" s="546" t="s">
        <v>28275</v>
      </c>
      <c r="C16689" s="548" t="s">
        <v>3657</v>
      </c>
      <c r="D16689" s="541" t="s">
        <v>28276</v>
      </c>
      <c r="E16689" s="549" t="s">
        <v>12626</v>
      </c>
      <c r="F16689" s="547">
        <v>332.63</v>
      </c>
    </row>
    <row r="16690" s="489" customFormat="1">
      <c r="B16690" s="546" t="s">
        <v>28277</v>
      </c>
      <c r="C16690" s="548" t="s">
        <v>3657</v>
      </c>
      <c r="D16690" s="541" t="s">
        <v>28278</v>
      </c>
      <c r="E16690" s="549" t="s">
        <v>12626</v>
      </c>
      <c r="F16690" s="547">
        <v>280.57999999999998</v>
      </c>
    </row>
    <row r="16691" s="489" customFormat="1">
      <c r="B16691" s="546" t="s">
        <v>28279</v>
      </c>
      <c r="C16691" s="548" t="s">
        <v>3657</v>
      </c>
      <c r="D16691" s="541" t="s">
        <v>28280</v>
      </c>
      <c r="E16691" s="549" t="s">
        <v>12626</v>
      </c>
      <c r="F16691" s="547">
        <v>306.29000000000002</v>
      </c>
    </row>
    <row r="16692" s="489" customFormat="1">
      <c r="B16692" s="546" t="s">
        <v>28281</v>
      </c>
      <c r="C16692" s="548" t="s">
        <v>3657</v>
      </c>
      <c r="D16692" s="541" t="s">
        <v>28282</v>
      </c>
      <c r="E16692" s="549" t="s">
        <v>12626</v>
      </c>
      <c r="F16692" s="547">
        <v>272.31999999999999</v>
      </c>
    </row>
    <row r="16693" s="489" customFormat="1">
      <c r="B16693" s="546" t="s">
        <v>28283</v>
      </c>
      <c r="C16693" s="548" t="s">
        <v>3657</v>
      </c>
      <c r="D16693" s="541" t="s">
        <v>28284</v>
      </c>
      <c r="E16693" s="549" t="s">
        <v>12626</v>
      </c>
      <c r="F16693" s="547">
        <v>23.75</v>
      </c>
    </row>
    <row r="16694" s="489" customFormat="1">
      <c r="B16694" s="546" t="s">
        <v>28285</v>
      </c>
      <c r="C16694" s="548" t="s">
        <v>3657</v>
      </c>
      <c r="D16694" s="541" t="s">
        <v>24889</v>
      </c>
      <c r="E16694" s="549"/>
      <c r="F16694" s="547"/>
    </row>
    <row r="16695" s="489" customFormat="1">
      <c r="B16695" s="546" t="s">
        <v>28286</v>
      </c>
      <c r="C16695" s="548" t="s">
        <v>3657</v>
      </c>
      <c r="D16695" s="541" t="s">
        <v>28287</v>
      </c>
      <c r="E16695" s="549" t="s">
        <v>28288</v>
      </c>
      <c r="F16695" s="547">
        <v>1.8700000000000001</v>
      </c>
    </row>
    <row r="16696" s="489" customFormat="1">
      <c r="B16696" s="546" t="s">
        <v>28289</v>
      </c>
      <c r="C16696" s="548" t="s">
        <v>3657</v>
      </c>
      <c r="D16696" s="541" t="s">
        <v>28290</v>
      </c>
      <c r="E16696" s="549" t="s">
        <v>28288</v>
      </c>
      <c r="F16696" s="547">
        <v>1.3400000000000001</v>
      </c>
    </row>
    <row r="16697" s="489" customFormat="1">
      <c r="B16697" s="546" t="s">
        <v>28291</v>
      </c>
      <c r="C16697" s="548" t="s">
        <v>3657</v>
      </c>
      <c r="D16697" s="541" t="s">
        <v>28292</v>
      </c>
      <c r="E16697" s="549"/>
      <c r="F16697" s="547"/>
    </row>
    <row r="16698" s="489" customFormat="1">
      <c r="B16698" s="546" t="s">
        <v>28293</v>
      </c>
      <c r="C16698" s="548" t="s">
        <v>3657</v>
      </c>
      <c r="D16698" s="541" t="s">
        <v>28294</v>
      </c>
      <c r="E16698" s="549" t="s">
        <v>12625</v>
      </c>
      <c r="F16698" s="547">
        <v>9.4000000000000004</v>
      </c>
    </row>
    <row r="16699" s="489" customFormat="1">
      <c r="B16699" s="546" t="s">
        <v>28295</v>
      </c>
      <c r="C16699" s="548" t="s">
        <v>3657</v>
      </c>
      <c r="D16699" s="541" t="s">
        <v>28296</v>
      </c>
      <c r="E16699" s="549"/>
      <c r="F16699" s="547"/>
    </row>
    <row r="16700" s="489" customFormat="1">
      <c r="B16700" s="546" t="s">
        <v>28297</v>
      </c>
      <c r="C16700" s="548" t="s">
        <v>3657</v>
      </c>
      <c r="D16700" s="541" t="s">
        <v>28298</v>
      </c>
      <c r="E16700" s="549" t="s">
        <v>12625</v>
      </c>
      <c r="F16700" s="547">
        <v>2.4500000000000002</v>
      </c>
    </row>
    <row r="16701" s="489" customFormat="1">
      <c r="B16701" s="546" t="s">
        <v>28299</v>
      </c>
      <c r="C16701" s="548" t="s">
        <v>3657</v>
      </c>
      <c r="D16701" s="541" t="s">
        <v>28300</v>
      </c>
      <c r="E16701" s="549" t="s">
        <v>12625</v>
      </c>
      <c r="F16701" s="547">
        <v>14.91</v>
      </c>
    </row>
    <row r="16702" s="489" customFormat="1">
      <c r="B16702" s="546" t="s">
        <v>28301</v>
      </c>
      <c r="C16702" s="548" t="s">
        <v>3657</v>
      </c>
      <c r="D16702" s="541" t="s">
        <v>28302</v>
      </c>
      <c r="E16702" s="549"/>
      <c r="F16702" s="547"/>
    </row>
    <row r="16703" s="489" customFormat="1">
      <c r="B16703" s="546" t="s">
        <v>28303</v>
      </c>
      <c r="C16703" s="548" t="s">
        <v>3657</v>
      </c>
      <c r="D16703" s="541" t="s">
        <v>28304</v>
      </c>
      <c r="E16703" s="549" t="s">
        <v>751</v>
      </c>
      <c r="F16703" s="547">
        <v>42.649999999999999</v>
      </c>
    </row>
    <row r="16704" s="489" customFormat="1">
      <c r="B16704" s="546" t="s">
        <v>28305</v>
      </c>
      <c r="C16704" s="548" t="s">
        <v>3657</v>
      </c>
      <c r="D16704" s="541" t="s">
        <v>28306</v>
      </c>
      <c r="E16704" s="549" t="s">
        <v>751</v>
      </c>
      <c r="F16704" s="547">
        <v>42.649999999999999</v>
      </c>
    </row>
    <row r="16705" s="489" customFormat="1">
      <c r="B16705" s="546" t="s">
        <v>28307</v>
      </c>
      <c r="C16705" s="548" t="s">
        <v>3657</v>
      </c>
      <c r="D16705" s="541" t="s">
        <v>28308</v>
      </c>
      <c r="E16705" s="549" t="s">
        <v>751</v>
      </c>
      <c r="F16705" s="547">
        <v>203.56999999999999</v>
      </c>
    </row>
    <row r="16706" s="489" customFormat="1">
      <c r="B16706" s="546" t="s">
        <v>28309</v>
      </c>
      <c r="C16706" s="548" t="s">
        <v>3657</v>
      </c>
      <c r="D16706" s="541" t="s">
        <v>28310</v>
      </c>
      <c r="E16706" s="549" t="s">
        <v>751</v>
      </c>
      <c r="F16706" s="547">
        <v>42.649999999999999</v>
      </c>
    </row>
    <row r="16707" s="489" customFormat="1">
      <c r="B16707" s="546" t="s">
        <v>28311</v>
      </c>
      <c r="C16707" s="548" t="s">
        <v>3657</v>
      </c>
      <c r="D16707" s="541" t="s">
        <v>28312</v>
      </c>
      <c r="E16707" s="549" t="s">
        <v>751</v>
      </c>
      <c r="F16707" s="547">
        <v>36.210000000000001</v>
      </c>
    </row>
    <row r="16708" s="489" customFormat="1">
      <c r="B16708" s="546" t="s">
        <v>28313</v>
      </c>
      <c r="C16708" s="548" t="s">
        <v>3657</v>
      </c>
      <c r="D16708" s="541" t="s">
        <v>28314</v>
      </c>
      <c r="E16708" s="549" t="s">
        <v>751</v>
      </c>
      <c r="F16708" s="547">
        <v>42.649999999999999</v>
      </c>
    </row>
    <row r="16709" s="489" customFormat="1">
      <c r="B16709" s="546" t="s">
        <v>28315</v>
      </c>
      <c r="C16709" s="548" t="s">
        <v>3657</v>
      </c>
      <c r="D16709" s="541" t="s">
        <v>28316</v>
      </c>
      <c r="E16709" s="549" t="s">
        <v>751</v>
      </c>
      <c r="F16709" s="547">
        <v>647.83000000000004</v>
      </c>
    </row>
    <row r="16710" s="489" customFormat="1">
      <c r="B16710" s="546" t="s">
        <v>28317</v>
      </c>
      <c r="C16710" s="548" t="s">
        <v>3657</v>
      </c>
      <c r="D16710" s="541" t="s">
        <v>28318</v>
      </c>
      <c r="E16710" s="549" t="s">
        <v>751</v>
      </c>
      <c r="F16710" s="547">
        <v>676.49000000000001</v>
      </c>
    </row>
    <row r="16711" s="489" customFormat="1">
      <c r="B16711" s="546" t="s">
        <v>28319</v>
      </c>
      <c r="C16711" s="548" t="s">
        <v>3657</v>
      </c>
      <c r="D16711" s="541" t="s">
        <v>28320</v>
      </c>
      <c r="E16711" s="549" t="s">
        <v>751</v>
      </c>
      <c r="F16711" s="547">
        <v>616.98000000000002</v>
      </c>
    </row>
    <row r="16712" s="489" customFormat="1">
      <c r="B16712" s="546" t="s">
        <v>28321</v>
      </c>
      <c r="C16712" s="548" t="s">
        <v>3657</v>
      </c>
      <c r="D16712" s="541" t="s">
        <v>28322</v>
      </c>
      <c r="E16712" s="549" t="s">
        <v>751</v>
      </c>
      <c r="F16712" s="547">
        <v>867.24000000000001</v>
      </c>
    </row>
    <row r="16713" s="489" customFormat="1">
      <c r="B16713" s="546" t="s">
        <v>28323</v>
      </c>
      <c r="C16713" s="548" t="s">
        <v>3657</v>
      </c>
      <c r="D16713" s="541" t="s">
        <v>28324</v>
      </c>
      <c r="E16713" s="549" t="s">
        <v>751</v>
      </c>
      <c r="F16713" s="547">
        <v>682.63</v>
      </c>
    </row>
    <row r="16714" s="489" customFormat="1">
      <c r="B16714" s="546" t="s">
        <v>28325</v>
      </c>
      <c r="C16714" s="548" t="s">
        <v>3657</v>
      </c>
      <c r="D16714" s="541" t="s">
        <v>28326</v>
      </c>
      <c r="E16714" s="549"/>
      <c r="F16714" s="547"/>
    </row>
    <row r="16715" s="489" customFormat="1">
      <c r="B16715" s="546" t="s">
        <v>28327</v>
      </c>
      <c r="C16715" s="548" t="s">
        <v>3657</v>
      </c>
      <c r="D16715" s="541" t="s">
        <v>28328</v>
      </c>
      <c r="E16715" s="549" t="s">
        <v>12625</v>
      </c>
      <c r="F16715" s="547">
        <v>69.459999999999994</v>
      </c>
    </row>
    <row r="16716" s="489" customFormat="1">
      <c r="B16716" s="546" t="s">
        <v>28329</v>
      </c>
      <c r="C16716" s="548" t="s">
        <v>3657</v>
      </c>
      <c r="D16716" s="541" t="s">
        <v>28330</v>
      </c>
      <c r="E16716" s="549" t="s">
        <v>12625</v>
      </c>
      <c r="F16716" s="547">
        <v>66.519999999999996</v>
      </c>
    </row>
    <row r="16717" s="489" customFormat="1">
      <c r="B16717" s="546" t="s">
        <v>28331</v>
      </c>
      <c r="C16717" s="548" t="s">
        <v>3657</v>
      </c>
      <c r="D16717" s="541" t="s">
        <v>28332</v>
      </c>
      <c r="E16717" s="549" t="s">
        <v>12625</v>
      </c>
      <c r="F16717" s="547">
        <v>165.44</v>
      </c>
    </row>
    <row r="16718" s="489" customFormat="1">
      <c r="B16718" s="546" t="s">
        <v>28333</v>
      </c>
      <c r="C16718" s="548" t="s">
        <v>3657</v>
      </c>
      <c r="D16718" s="541" t="s">
        <v>28334</v>
      </c>
      <c r="E16718" s="549"/>
      <c r="F16718" s="547"/>
    </row>
    <row r="16719" s="489" customFormat="1">
      <c r="B16719" s="546" t="s">
        <v>28335</v>
      </c>
      <c r="C16719" s="548" t="s">
        <v>3657</v>
      </c>
      <c r="D16719" s="541" t="s">
        <v>28336</v>
      </c>
      <c r="E16719" s="549" t="s">
        <v>12625</v>
      </c>
      <c r="F16719" s="547">
        <v>63.170000000000002</v>
      </c>
    </row>
    <row r="16720" s="489" customFormat="1">
      <c r="B16720" s="546" t="s">
        <v>28337</v>
      </c>
      <c r="C16720" s="548" t="s">
        <v>3657</v>
      </c>
      <c r="D16720" s="541" t="s">
        <v>28338</v>
      </c>
      <c r="E16720" s="549" t="s">
        <v>12625</v>
      </c>
      <c r="F16720" s="547">
        <v>60.829999999999998</v>
      </c>
    </row>
    <row r="16721" s="489" customFormat="1">
      <c r="B16721" s="546" t="s">
        <v>28339</v>
      </c>
      <c r="C16721" s="548" t="s">
        <v>3657</v>
      </c>
      <c r="D16721" s="541" t="s">
        <v>28340</v>
      </c>
      <c r="E16721" s="549"/>
      <c r="F16721" s="547"/>
    </row>
    <row r="16722" s="489" customFormat="1">
      <c r="B16722" s="546" t="s">
        <v>28341</v>
      </c>
      <c r="C16722" s="548" t="s">
        <v>3657</v>
      </c>
      <c r="D16722" s="541" t="s">
        <v>28342</v>
      </c>
      <c r="E16722" s="549" t="s">
        <v>12625</v>
      </c>
      <c r="F16722" s="547">
        <v>100.34999999999999</v>
      </c>
    </row>
    <row r="16723" s="489" customFormat="1">
      <c r="B16723" s="546" t="s">
        <v>28343</v>
      </c>
      <c r="C16723" s="548" t="s">
        <v>3657</v>
      </c>
      <c r="D16723" s="541" t="s">
        <v>28344</v>
      </c>
      <c r="E16723" s="549" t="s">
        <v>12625</v>
      </c>
      <c r="F16723" s="547">
        <v>125.58</v>
      </c>
    </row>
    <row r="16724" s="489" customFormat="1">
      <c r="B16724" s="546" t="s">
        <v>28345</v>
      </c>
      <c r="C16724" s="548" t="s">
        <v>3657</v>
      </c>
      <c r="D16724" s="541" t="s">
        <v>28346</v>
      </c>
      <c r="E16724" s="549" t="s">
        <v>12625</v>
      </c>
      <c r="F16724" s="547">
        <v>110.22</v>
      </c>
    </row>
    <row r="16725" s="489" customFormat="1">
      <c r="B16725" s="546" t="s">
        <v>28347</v>
      </c>
      <c r="C16725" s="548" t="s">
        <v>3657</v>
      </c>
      <c r="D16725" s="541" t="s">
        <v>28348</v>
      </c>
      <c r="E16725" s="549" t="s">
        <v>12625</v>
      </c>
      <c r="F16725" s="547">
        <v>125.58</v>
      </c>
    </row>
    <row r="16726" s="489" customFormat="1">
      <c r="B16726" s="546" t="s">
        <v>28349</v>
      </c>
      <c r="C16726" s="548" t="s">
        <v>3657</v>
      </c>
      <c r="D16726" s="541" t="s">
        <v>28350</v>
      </c>
      <c r="E16726" s="549" t="s">
        <v>12625</v>
      </c>
      <c r="F16726" s="547">
        <v>178.06</v>
      </c>
    </row>
    <row r="16727" s="489" customFormat="1">
      <c r="B16727" s="546" t="s">
        <v>28351</v>
      </c>
      <c r="C16727" s="548" t="s">
        <v>3657</v>
      </c>
      <c r="D16727" s="541" t="s">
        <v>28352</v>
      </c>
      <c r="E16727" s="549" t="s">
        <v>12625</v>
      </c>
      <c r="F16727" s="547">
        <v>133.38999999999999</v>
      </c>
    </row>
    <row r="16728" s="489" customFormat="1">
      <c r="B16728" s="546" t="s">
        <v>28353</v>
      </c>
      <c r="C16728" s="548" t="s">
        <v>3657</v>
      </c>
      <c r="D16728" s="541" t="s">
        <v>28354</v>
      </c>
      <c r="E16728" s="549" t="s">
        <v>12625</v>
      </c>
      <c r="F16728" s="547">
        <v>2.7000000000000002</v>
      </c>
    </row>
    <row r="16729" s="489" customFormat="1">
      <c r="B16729" s="546" t="s">
        <v>28355</v>
      </c>
      <c r="C16729" s="548" t="s">
        <v>3657</v>
      </c>
      <c r="D16729" s="541" t="s">
        <v>28356</v>
      </c>
      <c r="E16729" s="549"/>
      <c r="F16729" s="547"/>
    </row>
    <row r="16730" s="489" customFormat="1">
      <c r="B16730" s="546" t="s">
        <v>28357</v>
      </c>
      <c r="C16730" s="548" t="s">
        <v>3657</v>
      </c>
      <c r="D16730" s="541" t="s">
        <v>28358</v>
      </c>
      <c r="E16730" s="549" t="s">
        <v>12625</v>
      </c>
      <c r="F16730" s="547">
        <v>8.3300000000000001</v>
      </c>
    </row>
    <row r="16731" s="489" customFormat="1">
      <c r="B16731" s="546" t="s">
        <v>28359</v>
      </c>
      <c r="C16731" s="548" t="s">
        <v>3657</v>
      </c>
      <c r="D16731" s="541" t="s">
        <v>28360</v>
      </c>
      <c r="E16731" s="549" t="s">
        <v>12625</v>
      </c>
      <c r="F16731" s="547">
        <v>11.029999999999999</v>
      </c>
    </row>
    <row r="16732" s="489" customFormat="1">
      <c r="B16732" s="546" t="s">
        <v>28361</v>
      </c>
      <c r="C16732" s="548" t="s">
        <v>3657</v>
      </c>
      <c r="D16732" s="541" t="s">
        <v>28362</v>
      </c>
      <c r="E16732" s="549"/>
      <c r="F16732" s="547"/>
    </row>
    <row r="16733" s="489" customFormat="1">
      <c r="B16733" s="546" t="s">
        <v>28363</v>
      </c>
      <c r="C16733" s="548" t="s">
        <v>3657</v>
      </c>
      <c r="D16733" s="541" t="s">
        <v>28364</v>
      </c>
      <c r="E16733" s="549" t="s">
        <v>12625</v>
      </c>
      <c r="F16733" s="547">
        <v>10.300000000000001</v>
      </c>
    </row>
    <row r="16734" s="489" customFormat="1">
      <c r="B16734" s="546" t="s">
        <v>28365</v>
      </c>
      <c r="C16734" s="548" t="s">
        <v>3657</v>
      </c>
      <c r="D16734" s="541" t="s">
        <v>28366</v>
      </c>
      <c r="E16734" s="549"/>
      <c r="F16734" s="547"/>
    </row>
    <row r="16735" s="489" customFormat="1">
      <c r="B16735" s="546" t="s">
        <v>28367</v>
      </c>
      <c r="C16735" s="548" t="s">
        <v>3657</v>
      </c>
      <c r="D16735" s="541" t="s">
        <v>28368</v>
      </c>
      <c r="E16735" s="549" t="s">
        <v>12626</v>
      </c>
      <c r="F16735" s="547">
        <v>566.16999999999996</v>
      </c>
    </row>
    <row r="16736" s="489" customFormat="1">
      <c r="B16736" s="546" t="s">
        <v>28369</v>
      </c>
      <c r="C16736" s="548" t="s">
        <v>3657</v>
      </c>
      <c r="D16736" s="541" t="s">
        <v>28370</v>
      </c>
      <c r="E16736" s="549"/>
      <c r="F16736" s="547"/>
    </row>
    <row r="16737" s="489" customFormat="1">
      <c r="B16737" s="546" t="s">
        <v>28371</v>
      </c>
      <c r="C16737" s="548" t="s">
        <v>3657</v>
      </c>
      <c r="D16737" s="541" t="s">
        <v>28372</v>
      </c>
      <c r="E16737" s="549" t="s">
        <v>186</v>
      </c>
      <c r="F16737" s="547">
        <v>12.199999999999999</v>
      </c>
    </row>
    <row r="16738" s="489" customFormat="1">
      <c r="B16738" s="546" t="s">
        <v>28373</v>
      </c>
      <c r="C16738" s="548" t="s">
        <v>3657</v>
      </c>
      <c r="D16738" s="541" t="s">
        <v>28374</v>
      </c>
      <c r="E16738" s="549" t="s">
        <v>186</v>
      </c>
      <c r="F16738" s="547">
        <v>8.3900000000000006</v>
      </c>
    </row>
    <row r="16739" s="489" customFormat="1">
      <c r="B16739" s="546" t="s">
        <v>28375</v>
      </c>
      <c r="C16739" s="548" t="s">
        <v>3657</v>
      </c>
      <c r="D16739" s="541" t="s">
        <v>28376</v>
      </c>
      <c r="E16739" s="549" t="s">
        <v>186</v>
      </c>
      <c r="F16739" s="547">
        <v>11.59</v>
      </c>
    </row>
    <row r="16740" s="489" customFormat="1">
      <c r="B16740" s="546" t="s">
        <v>28377</v>
      </c>
      <c r="C16740" s="548" t="s">
        <v>3657</v>
      </c>
      <c r="D16740" s="541" t="s">
        <v>28378</v>
      </c>
      <c r="E16740" s="549" t="s">
        <v>186</v>
      </c>
      <c r="F16740" s="547">
        <v>11.59</v>
      </c>
    </row>
    <row r="16741" s="489" customFormat="1">
      <c r="B16741" s="546" t="s">
        <v>28379</v>
      </c>
      <c r="C16741" s="548" t="s">
        <v>3657</v>
      </c>
      <c r="D16741" s="541" t="s">
        <v>28380</v>
      </c>
      <c r="E16741" s="549" t="s">
        <v>186</v>
      </c>
      <c r="F16741" s="547">
        <v>11.48</v>
      </c>
    </row>
    <row r="16742" s="489" customFormat="1">
      <c r="B16742" s="546" t="s">
        <v>28381</v>
      </c>
      <c r="C16742" s="548" t="s">
        <v>3657</v>
      </c>
      <c r="D16742" s="541" t="s">
        <v>28382</v>
      </c>
      <c r="E16742" s="549" t="s">
        <v>186</v>
      </c>
      <c r="F16742" s="547">
        <v>50.469999999999999</v>
      </c>
    </row>
    <row r="16743" s="489" customFormat="1">
      <c r="B16743" s="546" t="s">
        <v>28383</v>
      </c>
      <c r="C16743" s="548" t="s">
        <v>3657</v>
      </c>
      <c r="D16743" s="541" t="s">
        <v>28384</v>
      </c>
      <c r="E16743" s="549"/>
      <c r="F16743" s="547"/>
    </row>
    <row r="16744" s="489" customFormat="1">
      <c r="B16744" s="546" t="s">
        <v>28385</v>
      </c>
      <c r="C16744" s="548" t="s">
        <v>3657</v>
      </c>
      <c r="D16744" s="541" t="s">
        <v>28386</v>
      </c>
      <c r="E16744" s="549" t="s">
        <v>12625</v>
      </c>
      <c r="F16744" s="547">
        <v>30.41</v>
      </c>
    </row>
    <row r="16745" s="489" customFormat="1">
      <c r="B16745" s="546" t="s">
        <v>28387</v>
      </c>
      <c r="C16745" s="548" t="s">
        <v>3657</v>
      </c>
      <c r="D16745" s="541" t="s">
        <v>28388</v>
      </c>
      <c r="E16745" s="549" t="s">
        <v>186</v>
      </c>
      <c r="F16745" s="547">
        <v>11.59</v>
      </c>
    </row>
    <row r="16746" s="489" customFormat="1">
      <c r="B16746" s="546" t="s">
        <v>28389</v>
      </c>
      <c r="C16746" s="548" t="s">
        <v>3657</v>
      </c>
      <c r="D16746" s="541" t="s">
        <v>28390</v>
      </c>
      <c r="E16746" s="549"/>
      <c r="F16746" s="547"/>
    </row>
    <row r="16747" s="489" customFormat="1">
      <c r="B16747" s="546" t="s">
        <v>28391</v>
      </c>
      <c r="C16747" s="548" t="s">
        <v>3657</v>
      </c>
      <c r="D16747" s="541" t="s">
        <v>28392</v>
      </c>
      <c r="E16747" s="549" t="s">
        <v>143</v>
      </c>
      <c r="F16747" s="547">
        <v>8.8599999999999994</v>
      </c>
    </row>
    <row r="16748" s="489" customFormat="1">
      <c r="B16748" s="546" t="s">
        <v>28393</v>
      </c>
      <c r="C16748" s="548" t="s">
        <v>3657</v>
      </c>
      <c r="D16748" s="541" t="s">
        <v>28394</v>
      </c>
      <c r="E16748" s="549"/>
      <c r="F16748" s="547"/>
    </row>
    <row r="16749" s="489" customFormat="1">
      <c r="B16749" s="546" t="s">
        <v>28395</v>
      </c>
      <c r="C16749" s="548" t="s">
        <v>3657</v>
      </c>
      <c r="D16749" s="541" t="s">
        <v>28396</v>
      </c>
      <c r="E16749" s="549" t="s">
        <v>12625</v>
      </c>
      <c r="F16749" s="547">
        <v>4.4900000000000002</v>
      </c>
    </row>
    <row r="16750" s="489" customFormat="1">
      <c r="B16750" s="546" t="s">
        <v>28397</v>
      </c>
      <c r="C16750" s="548" t="s">
        <v>3657</v>
      </c>
      <c r="D16750" s="541" t="s">
        <v>28398</v>
      </c>
      <c r="E16750" s="549"/>
      <c r="F16750" s="547"/>
    </row>
    <row r="16751" s="489" customFormat="1">
      <c r="B16751" s="546" t="s">
        <v>28399</v>
      </c>
      <c r="C16751" s="548" t="s">
        <v>3657</v>
      </c>
      <c r="D16751" s="541" t="s">
        <v>20002</v>
      </c>
      <c r="E16751" s="549"/>
      <c r="F16751" s="547"/>
    </row>
    <row r="16752" s="489" customFormat="1">
      <c r="B16752" s="546" t="s">
        <v>28400</v>
      </c>
      <c r="C16752" s="548" t="s">
        <v>3657</v>
      </c>
      <c r="D16752" s="541" t="s">
        <v>28401</v>
      </c>
      <c r="E16752" s="549" t="s">
        <v>12625</v>
      </c>
      <c r="F16752" s="547">
        <v>19.010000000000002</v>
      </c>
    </row>
    <row r="16753" s="489" customFormat="1">
      <c r="B16753" s="546" t="s">
        <v>28402</v>
      </c>
      <c r="C16753" s="548" t="s">
        <v>3657</v>
      </c>
      <c r="D16753" s="541" t="s">
        <v>28403</v>
      </c>
      <c r="E16753" s="549" t="s">
        <v>12625</v>
      </c>
      <c r="F16753" s="547">
        <v>15.26</v>
      </c>
    </row>
    <row r="16754" s="489" customFormat="1">
      <c r="B16754" s="546" t="s">
        <v>28404</v>
      </c>
      <c r="C16754" s="548" t="s">
        <v>3657</v>
      </c>
      <c r="D16754" s="541" t="s">
        <v>28405</v>
      </c>
      <c r="E16754" s="549" t="s">
        <v>12625</v>
      </c>
      <c r="F16754" s="547">
        <v>72.010000000000005</v>
      </c>
    </row>
    <row r="16755" s="489" customFormat="1">
      <c r="B16755" s="546" t="s">
        <v>28406</v>
      </c>
      <c r="C16755" s="548" t="s">
        <v>3657</v>
      </c>
      <c r="D16755" s="541" t="s">
        <v>28407</v>
      </c>
      <c r="E16755" s="549" t="s">
        <v>12625</v>
      </c>
      <c r="F16755" s="547">
        <v>0.44</v>
      </c>
    </row>
    <row r="16756" s="489" customFormat="1">
      <c r="B16756" s="546" t="s">
        <v>28408</v>
      </c>
      <c r="C16756" s="548" t="s">
        <v>3657</v>
      </c>
      <c r="D16756" s="541" t="s">
        <v>28409</v>
      </c>
      <c r="E16756" s="549"/>
      <c r="F16756" s="547"/>
    </row>
    <row r="16757" s="489" customFormat="1">
      <c r="B16757" s="546" t="s">
        <v>28410</v>
      </c>
      <c r="C16757" s="548" t="s">
        <v>3657</v>
      </c>
      <c r="D16757" s="541" t="s">
        <v>28411</v>
      </c>
      <c r="E16757" s="549" t="s">
        <v>188</v>
      </c>
      <c r="F16757" s="547">
        <v>43.329999999999998</v>
      </c>
    </row>
    <row r="16758" s="489" customFormat="1">
      <c r="B16758" s="546" t="s">
        <v>28412</v>
      </c>
      <c r="C16758" s="548" t="s">
        <v>3657</v>
      </c>
      <c r="D16758" s="541" t="s">
        <v>28413</v>
      </c>
      <c r="E16758" s="549" t="s">
        <v>188</v>
      </c>
      <c r="F16758" s="547">
        <v>26.329999999999998</v>
      </c>
    </row>
    <row r="16759" s="489" customFormat="1">
      <c r="B16759" s="546" t="s">
        <v>28414</v>
      </c>
      <c r="C16759" s="548" t="s">
        <v>3657</v>
      </c>
      <c r="D16759" s="541" t="s">
        <v>28415</v>
      </c>
      <c r="E16759" s="549" t="s">
        <v>188</v>
      </c>
      <c r="F16759" s="547">
        <v>182.43000000000001</v>
      </c>
    </row>
    <row r="16760" s="489" customFormat="1">
      <c r="B16760" s="546" t="s">
        <v>28416</v>
      </c>
      <c r="C16760" s="548" t="s">
        <v>3657</v>
      </c>
      <c r="D16760" s="541" t="s">
        <v>28417</v>
      </c>
      <c r="E16760" s="549" t="s">
        <v>12625</v>
      </c>
      <c r="F16760" s="547">
        <v>5.5099999999999998</v>
      </c>
    </row>
    <row r="16761" s="489" customFormat="1">
      <c r="B16761" s="546" t="s">
        <v>28418</v>
      </c>
      <c r="C16761" s="548" t="s">
        <v>3657</v>
      </c>
      <c r="D16761" s="541" t="s">
        <v>28419</v>
      </c>
      <c r="E16761" s="549" t="s">
        <v>188</v>
      </c>
      <c r="F16761" s="547">
        <v>3.9100000000000001</v>
      </c>
    </row>
    <row r="16762" s="489" customFormat="1">
      <c r="B16762" s="546" t="s">
        <v>28420</v>
      </c>
      <c r="C16762" s="548" t="s">
        <v>3657</v>
      </c>
      <c r="D16762" s="541" t="s">
        <v>28421</v>
      </c>
      <c r="E16762" s="549" t="s">
        <v>188</v>
      </c>
      <c r="F16762" s="547">
        <v>4.9199999999999999</v>
      </c>
    </row>
    <row r="16763" s="489" customFormat="1">
      <c r="B16763" s="546" t="s">
        <v>28422</v>
      </c>
      <c r="C16763" s="548" t="s">
        <v>3657</v>
      </c>
      <c r="D16763" s="541" t="s">
        <v>28423</v>
      </c>
      <c r="E16763" s="549" t="s">
        <v>188</v>
      </c>
      <c r="F16763" s="547">
        <v>10.09</v>
      </c>
    </row>
    <row r="16764" s="489" customFormat="1">
      <c r="B16764" s="546" t="s">
        <v>28424</v>
      </c>
      <c r="C16764" s="548" t="s">
        <v>3657</v>
      </c>
      <c r="D16764" s="541" t="s">
        <v>28425</v>
      </c>
      <c r="E16764" s="549" t="s">
        <v>188</v>
      </c>
      <c r="F16764" s="547">
        <v>45.82</v>
      </c>
    </row>
    <row r="16765" s="489" customFormat="1">
      <c r="B16765" s="546" t="s">
        <v>28426</v>
      </c>
      <c r="C16765" s="548" t="s">
        <v>3657</v>
      </c>
      <c r="D16765" s="541" t="s">
        <v>28427</v>
      </c>
      <c r="E16765" s="549" t="s">
        <v>188</v>
      </c>
      <c r="F16765" s="547">
        <v>52.399999999999999</v>
      </c>
    </row>
    <row r="16766" s="489" customFormat="1">
      <c r="B16766" s="546" t="s">
        <v>28428</v>
      </c>
      <c r="C16766" s="548" t="s">
        <v>3657</v>
      </c>
      <c r="D16766" s="541" t="s">
        <v>28429</v>
      </c>
      <c r="E16766" s="549" t="s">
        <v>188</v>
      </c>
      <c r="F16766" s="547">
        <v>0.080000000000000002</v>
      </c>
    </row>
    <row r="16767" s="489" customFormat="1">
      <c r="B16767" s="546" t="s">
        <v>28430</v>
      </c>
      <c r="C16767" s="548" t="s">
        <v>3657</v>
      </c>
      <c r="D16767" s="541" t="s">
        <v>28431</v>
      </c>
      <c r="E16767" s="549"/>
      <c r="F16767" s="547"/>
    </row>
    <row r="16768" s="489" customFormat="1">
      <c r="B16768" s="546" t="s">
        <v>28432</v>
      </c>
      <c r="C16768" s="548" t="s">
        <v>3657</v>
      </c>
      <c r="D16768" s="541" t="s">
        <v>191</v>
      </c>
      <c r="E16768" s="549" t="s">
        <v>12626</v>
      </c>
      <c r="F16768" s="547">
        <v>160</v>
      </c>
    </row>
    <row r="16769" s="489" customFormat="1">
      <c r="B16769" s="546" t="s">
        <v>28433</v>
      </c>
      <c r="C16769" s="548" t="s">
        <v>3657</v>
      </c>
      <c r="D16769" s="541" t="s">
        <v>28434</v>
      </c>
      <c r="E16769" s="549" t="s">
        <v>12626</v>
      </c>
      <c r="F16769" s="547">
        <v>490</v>
      </c>
    </row>
    <row r="16770" s="489" customFormat="1">
      <c r="B16770" s="546" t="s">
        <v>28435</v>
      </c>
      <c r="C16770" s="548" t="s">
        <v>3657</v>
      </c>
      <c r="D16770" s="541" t="s">
        <v>28436</v>
      </c>
      <c r="E16770" s="549" t="s">
        <v>186</v>
      </c>
      <c r="F16770" s="547">
        <v>6.7000000000000002</v>
      </c>
    </row>
    <row r="16771" s="489" customFormat="1">
      <c r="B16771" s="546" t="s">
        <v>28437</v>
      </c>
      <c r="C16771" s="548" t="s">
        <v>3657</v>
      </c>
      <c r="D16771" s="541" t="s">
        <v>28438</v>
      </c>
      <c r="E16771" s="549" t="s">
        <v>186</v>
      </c>
      <c r="F16771" s="547">
        <v>3.8999999999999999</v>
      </c>
    </row>
    <row r="16772" s="489" customFormat="1">
      <c r="B16772" s="546" t="s">
        <v>28439</v>
      </c>
      <c r="C16772" s="548" t="s">
        <v>3657</v>
      </c>
      <c r="D16772" s="541" t="s">
        <v>28440</v>
      </c>
      <c r="E16772" s="549" t="s">
        <v>186</v>
      </c>
      <c r="F16772" s="547">
        <v>1.9199999999999999</v>
      </c>
    </row>
    <row r="16773" s="489" customFormat="1">
      <c r="B16773" s="546" t="s">
        <v>28441</v>
      </c>
      <c r="C16773" s="548" t="s">
        <v>3657</v>
      </c>
      <c r="D16773" s="541" t="s">
        <v>28442</v>
      </c>
      <c r="E16773" s="549" t="s">
        <v>186</v>
      </c>
      <c r="F16773" s="547">
        <v>4.9199999999999999</v>
      </c>
    </row>
    <row r="16774" s="489" customFormat="1">
      <c r="B16774" s="546" t="s">
        <v>28443</v>
      </c>
      <c r="C16774" s="548" t="s">
        <v>3657</v>
      </c>
      <c r="D16774" s="541" t="s">
        <v>28444</v>
      </c>
      <c r="E16774" s="549" t="s">
        <v>186</v>
      </c>
      <c r="F16774" s="547">
        <v>7.75</v>
      </c>
    </row>
    <row r="16775" s="489" customFormat="1">
      <c r="B16775" s="546" t="s">
        <v>28445</v>
      </c>
      <c r="C16775" s="548" t="s">
        <v>3657</v>
      </c>
      <c r="D16775" s="541" t="s">
        <v>28446</v>
      </c>
      <c r="E16775" s="549" t="s">
        <v>186</v>
      </c>
      <c r="F16775" s="547">
        <v>2.3900000000000001</v>
      </c>
    </row>
    <row r="16776" s="489" customFormat="1">
      <c r="B16776" s="546" t="s">
        <v>28447</v>
      </c>
      <c r="C16776" s="548" t="s">
        <v>3657</v>
      </c>
      <c r="D16776" s="541" t="s">
        <v>28448</v>
      </c>
      <c r="E16776" s="549" t="s">
        <v>186</v>
      </c>
      <c r="F16776" s="547">
        <v>0.83999999999999997</v>
      </c>
    </row>
    <row r="16777" s="489" customFormat="1">
      <c r="B16777" s="546" t="s">
        <v>28449</v>
      </c>
      <c r="C16777" s="548" t="s">
        <v>3657</v>
      </c>
      <c r="D16777" s="541" t="s">
        <v>28450</v>
      </c>
      <c r="E16777" s="549" t="s">
        <v>186</v>
      </c>
      <c r="F16777" s="547">
        <v>3.8999999999999999</v>
      </c>
    </row>
    <row r="16778" s="489" customFormat="1">
      <c r="B16778" s="546" t="s">
        <v>28451</v>
      </c>
      <c r="C16778" s="548" t="s">
        <v>3657</v>
      </c>
      <c r="D16778" s="541" t="s">
        <v>28452</v>
      </c>
      <c r="E16778" s="549" t="s">
        <v>12626</v>
      </c>
      <c r="F16778" s="547">
        <v>221.09</v>
      </c>
    </row>
    <row r="16779" s="489" customFormat="1">
      <c r="B16779" s="546" t="s">
        <v>28453</v>
      </c>
      <c r="C16779" s="548" t="s">
        <v>3657</v>
      </c>
      <c r="D16779" s="541" t="s">
        <v>28454</v>
      </c>
      <c r="E16779" s="549" t="s">
        <v>186</v>
      </c>
      <c r="F16779" s="547">
        <v>1.25</v>
      </c>
    </row>
    <row r="16780" s="489" customFormat="1">
      <c r="B16780" s="546" t="s">
        <v>28455</v>
      </c>
      <c r="C16780" s="548" t="s">
        <v>3657</v>
      </c>
      <c r="D16780" s="541" t="s">
        <v>28456</v>
      </c>
      <c r="E16780" s="549" t="s">
        <v>186</v>
      </c>
      <c r="F16780" s="547">
        <v>5.9800000000000004</v>
      </c>
    </row>
    <row r="16781" s="489" customFormat="1">
      <c r="B16781" s="546" t="s">
        <v>28457</v>
      </c>
      <c r="C16781" s="548" t="s">
        <v>3657</v>
      </c>
      <c r="D16781" s="541" t="s">
        <v>28458</v>
      </c>
      <c r="E16781" s="549" t="s">
        <v>186</v>
      </c>
      <c r="F16781" s="547">
        <v>29.800000000000001</v>
      </c>
    </row>
    <row r="16782" s="489" customFormat="1">
      <c r="B16782" s="546" t="s">
        <v>28459</v>
      </c>
      <c r="C16782" s="548" t="s">
        <v>3657</v>
      </c>
      <c r="D16782" s="541" t="s">
        <v>28460</v>
      </c>
      <c r="E16782" s="549" t="s">
        <v>186</v>
      </c>
      <c r="F16782" s="547">
        <v>1.5</v>
      </c>
    </row>
    <row r="16783" s="489" customFormat="1">
      <c r="B16783" s="546" t="s">
        <v>28461</v>
      </c>
      <c r="C16783" s="548" t="s">
        <v>3657</v>
      </c>
      <c r="D16783" s="541" t="s">
        <v>28462</v>
      </c>
      <c r="E16783" s="549"/>
      <c r="F16783" s="547"/>
    </row>
    <row r="16784" s="489" customFormat="1">
      <c r="B16784" s="546" t="s">
        <v>28463</v>
      </c>
      <c r="C16784" s="548" t="s">
        <v>3657</v>
      </c>
      <c r="D16784" s="541" t="s">
        <v>28464</v>
      </c>
      <c r="E16784" s="549" t="s">
        <v>188</v>
      </c>
      <c r="F16784" s="547">
        <v>140</v>
      </c>
    </row>
    <row r="16785" s="489" customFormat="1">
      <c r="B16785" s="546" t="s">
        <v>28465</v>
      </c>
      <c r="C16785" s="548" t="s">
        <v>3657</v>
      </c>
      <c r="D16785" s="541" t="s">
        <v>28466</v>
      </c>
      <c r="E16785" s="549" t="s">
        <v>188</v>
      </c>
      <c r="F16785" s="547">
        <v>140</v>
      </c>
    </row>
    <row r="16786" s="489" customFormat="1">
      <c r="B16786" s="546" t="s">
        <v>28467</v>
      </c>
      <c r="C16786" s="548" t="s">
        <v>3657</v>
      </c>
      <c r="D16786" s="541" t="s">
        <v>28468</v>
      </c>
      <c r="E16786" s="549" t="s">
        <v>188</v>
      </c>
      <c r="F16786" s="547">
        <v>140</v>
      </c>
    </row>
    <row r="16787" s="489" customFormat="1">
      <c r="B16787" s="546" t="s">
        <v>28469</v>
      </c>
      <c r="C16787" s="548" t="s">
        <v>3657</v>
      </c>
      <c r="D16787" s="541" t="s">
        <v>28470</v>
      </c>
      <c r="E16787" s="549" t="s">
        <v>188</v>
      </c>
      <c r="F16787" s="547">
        <v>140</v>
      </c>
    </row>
    <row r="16788" s="489" customFormat="1">
      <c r="B16788" s="546" t="s">
        <v>28471</v>
      </c>
      <c r="C16788" s="548" t="s">
        <v>3657</v>
      </c>
      <c r="D16788" s="541" t="s">
        <v>28472</v>
      </c>
      <c r="E16788" s="549" t="s">
        <v>188</v>
      </c>
      <c r="F16788" s="547">
        <v>140</v>
      </c>
    </row>
    <row r="16789" s="489" customFormat="1">
      <c r="B16789" s="546" t="s">
        <v>28473</v>
      </c>
      <c r="C16789" s="548" t="s">
        <v>3657</v>
      </c>
      <c r="D16789" s="541" t="s">
        <v>28474</v>
      </c>
      <c r="E16789" s="549" t="s">
        <v>188</v>
      </c>
      <c r="F16789" s="547">
        <v>140</v>
      </c>
    </row>
    <row r="16790" s="489" customFormat="1">
      <c r="B16790" s="546" t="s">
        <v>28475</v>
      </c>
      <c r="C16790" s="548" t="s">
        <v>3657</v>
      </c>
      <c r="D16790" s="541" t="s">
        <v>28476</v>
      </c>
      <c r="E16790" s="549" t="s">
        <v>188</v>
      </c>
      <c r="F16790" s="547">
        <v>140</v>
      </c>
    </row>
    <row r="16791" s="489" customFormat="1">
      <c r="B16791" s="546" t="s">
        <v>28477</v>
      </c>
      <c r="C16791" s="548" t="s">
        <v>3657</v>
      </c>
      <c r="D16791" s="541" t="s">
        <v>28478</v>
      </c>
      <c r="E16791" s="549" t="s">
        <v>188</v>
      </c>
      <c r="F16791" s="547">
        <v>140</v>
      </c>
    </row>
    <row r="16792" s="489" customFormat="1">
      <c r="B16792" s="546" t="s">
        <v>28479</v>
      </c>
      <c r="C16792" s="548" t="s">
        <v>3657</v>
      </c>
      <c r="D16792" s="541" t="s">
        <v>28480</v>
      </c>
      <c r="E16792" s="549" t="s">
        <v>188</v>
      </c>
      <c r="F16792" s="547">
        <v>140</v>
      </c>
    </row>
    <row r="16793" s="489" customFormat="1">
      <c r="B16793" s="546" t="s">
        <v>28481</v>
      </c>
      <c r="C16793" s="548" t="s">
        <v>3657</v>
      </c>
      <c r="D16793" s="541" t="s">
        <v>28482</v>
      </c>
      <c r="E16793" s="549" t="s">
        <v>188</v>
      </c>
      <c r="F16793" s="547">
        <v>140</v>
      </c>
    </row>
    <row r="16794" s="489" customFormat="1">
      <c r="B16794" s="546" t="s">
        <v>28483</v>
      </c>
      <c r="C16794" s="548" t="s">
        <v>3657</v>
      </c>
      <c r="D16794" s="541" t="s">
        <v>28484</v>
      </c>
      <c r="E16794" s="549" t="s">
        <v>188</v>
      </c>
      <c r="F16794" s="547">
        <v>140</v>
      </c>
    </row>
    <row r="16795" s="489" customFormat="1">
      <c r="B16795" s="546" t="s">
        <v>28485</v>
      </c>
      <c r="C16795" s="548" t="s">
        <v>3657</v>
      </c>
      <c r="D16795" s="541" t="s">
        <v>28486</v>
      </c>
      <c r="E16795" s="549" t="s">
        <v>188</v>
      </c>
      <c r="F16795" s="547">
        <v>175.94999999999999</v>
      </c>
    </row>
    <row r="16796" s="489" customFormat="1">
      <c r="B16796" s="546" t="s">
        <v>28487</v>
      </c>
      <c r="C16796" s="548" t="s">
        <v>3657</v>
      </c>
      <c r="D16796" s="541" t="s">
        <v>28488</v>
      </c>
      <c r="E16796" s="549" t="s">
        <v>188</v>
      </c>
      <c r="F16796" s="547">
        <v>175.94999999999999</v>
      </c>
    </row>
    <row r="16797" s="489" customFormat="1">
      <c r="B16797" s="546" t="s">
        <v>28489</v>
      </c>
      <c r="C16797" s="548" t="s">
        <v>3657</v>
      </c>
      <c r="D16797" s="541" t="s">
        <v>28490</v>
      </c>
      <c r="E16797" s="549" t="s">
        <v>188</v>
      </c>
      <c r="F16797" s="547">
        <v>175.94999999999999</v>
      </c>
    </row>
    <row r="16798" s="489" customFormat="1">
      <c r="B16798" s="546" t="s">
        <v>28491</v>
      </c>
      <c r="C16798" s="548" t="s">
        <v>3657</v>
      </c>
      <c r="D16798" s="541" t="s">
        <v>28492</v>
      </c>
      <c r="E16798" s="549" t="s">
        <v>188</v>
      </c>
      <c r="F16798" s="547">
        <v>175.94999999999999</v>
      </c>
    </row>
    <row r="16799" s="489" customFormat="1">
      <c r="B16799" s="546" t="s">
        <v>28493</v>
      </c>
      <c r="C16799" s="548" t="s">
        <v>3657</v>
      </c>
      <c r="D16799" s="541" t="s">
        <v>28494</v>
      </c>
      <c r="E16799" s="549" t="s">
        <v>188</v>
      </c>
      <c r="F16799" s="547">
        <v>175.94999999999999</v>
      </c>
    </row>
    <row r="16800" s="489" customFormat="1">
      <c r="B16800" s="546" t="s">
        <v>28495</v>
      </c>
      <c r="C16800" s="548" t="s">
        <v>3657</v>
      </c>
      <c r="D16800" s="541" t="s">
        <v>28496</v>
      </c>
      <c r="E16800" s="549" t="s">
        <v>188</v>
      </c>
      <c r="F16800" s="547">
        <v>175.94999999999999</v>
      </c>
    </row>
    <row r="16801" s="489" customFormat="1">
      <c r="B16801" s="546" t="s">
        <v>28497</v>
      </c>
      <c r="C16801" s="548" t="s">
        <v>3657</v>
      </c>
      <c r="D16801" s="541" t="s">
        <v>28498</v>
      </c>
      <c r="E16801" s="549" t="s">
        <v>188</v>
      </c>
      <c r="F16801" s="547">
        <v>175.94999999999999</v>
      </c>
    </row>
    <row r="16802" s="489" customFormat="1">
      <c r="B16802" s="546" t="s">
        <v>28499</v>
      </c>
      <c r="C16802" s="548" t="s">
        <v>3657</v>
      </c>
      <c r="D16802" s="541" t="s">
        <v>28500</v>
      </c>
      <c r="E16802" s="549" t="s">
        <v>188</v>
      </c>
      <c r="F16802" s="547">
        <v>175.94999999999999</v>
      </c>
    </row>
    <row r="16803" s="489" customFormat="1">
      <c r="B16803" s="546" t="s">
        <v>28501</v>
      </c>
      <c r="C16803" s="548" t="s">
        <v>3657</v>
      </c>
      <c r="D16803" s="541" t="s">
        <v>28502</v>
      </c>
      <c r="E16803" s="549" t="s">
        <v>188</v>
      </c>
      <c r="F16803" s="547">
        <v>175.94999999999999</v>
      </c>
    </row>
    <row r="16804" s="489" customFormat="1">
      <c r="B16804" s="546" t="s">
        <v>28503</v>
      </c>
      <c r="C16804" s="548" t="s">
        <v>3657</v>
      </c>
      <c r="D16804" s="541" t="s">
        <v>28504</v>
      </c>
      <c r="E16804" s="549" t="s">
        <v>188</v>
      </c>
      <c r="F16804" s="547">
        <v>175.94999999999999</v>
      </c>
    </row>
    <row r="16805" s="489" customFormat="1">
      <c r="B16805" s="546" t="s">
        <v>28505</v>
      </c>
      <c r="C16805" s="548" t="s">
        <v>3657</v>
      </c>
      <c r="D16805" s="541" t="s">
        <v>28506</v>
      </c>
      <c r="E16805" s="549" t="s">
        <v>188</v>
      </c>
      <c r="F16805" s="547">
        <v>175.94999999999999</v>
      </c>
    </row>
    <row r="16806" s="489" customFormat="1">
      <c r="B16806" s="546" t="s">
        <v>28507</v>
      </c>
      <c r="C16806" s="548" t="s">
        <v>3657</v>
      </c>
      <c r="D16806" s="541" t="s">
        <v>28508</v>
      </c>
      <c r="E16806" s="549" t="s">
        <v>188</v>
      </c>
      <c r="F16806" s="547">
        <v>2.5</v>
      </c>
    </row>
    <row r="16807" s="489" customFormat="1">
      <c r="B16807" s="546" t="s">
        <v>28509</v>
      </c>
      <c r="C16807" s="548" t="s">
        <v>3657</v>
      </c>
      <c r="D16807" s="541" t="s">
        <v>28510</v>
      </c>
      <c r="E16807" s="549" t="s">
        <v>188</v>
      </c>
      <c r="F16807" s="547">
        <v>2.5</v>
      </c>
    </row>
    <row r="16808" s="489" customFormat="1">
      <c r="B16808" s="546" t="s">
        <v>28511</v>
      </c>
      <c r="C16808" s="548" t="s">
        <v>3657</v>
      </c>
      <c r="D16808" s="541" t="s">
        <v>28512</v>
      </c>
      <c r="E16808" s="549" t="s">
        <v>188</v>
      </c>
      <c r="F16808" s="547">
        <v>3.3300000000000001</v>
      </c>
    </row>
    <row r="16809" s="489" customFormat="1">
      <c r="B16809" s="546" t="s">
        <v>28513</v>
      </c>
      <c r="C16809" s="548" t="s">
        <v>3657</v>
      </c>
      <c r="D16809" s="541" t="s">
        <v>28514</v>
      </c>
      <c r="E16809" s="549" t="s">
        <v>188</v>
      </c>
      <c r="F16809" s="547">
        <v>7.1799999999999997</v>
      </c>
    </row>
    <row r="16810" s="489" customFormat="1">
      <c r="B16810" s="546" t="s">
        <v>28515</v>
      </c>
      <c r="C16810" s="548" t="s">
        <v>3657</v>
      </c>
      <c r="D16810" s="541" t="s">
        <v>28516</v>
      </c>
      <c r="E16810" s="549" t="s">
        <v>188</v>
      </c>
      <c r="F16810" s="547">
        <v>12.449999999999999</v>
      </c>
    </row>
    <row r="16811" s="489" customFormat="1">
      <c r="B16811" s="546" t="s">
        <v>28517</v>
      </c>
      <c r="C16811" s="548" t="s">
        <v>3657</v>
      </c>
      <c r="D16811" s="541" t="s">
        <v>28518</v>
      </c>
      <c r="E16811" s="549" t="s">
        <v>188</v>
      </c>
      <c r="F16811" s="547">
        <v>2.5</v>
      </c>
    </row>
    <row r="16812" s="489" customFormat="1">
      <c r="B16812" s="546" t="s">
        <v>28519</v>
      </c>
      <c r="C16812" s="548" t="s">
        <v>3657</v>
      </c>
      <c r="D16812" s="541" t="s">
        <v>28520</v>
      </c>
      <c r="E16812" s="549" t="s">
        <v>188</v>
      </c>
      <c r="F16812" s="547">
        <v>4.3700000000000001</v>
      </c>
    </row>
    <row r="16813" s="489" customFormat="1">
      <c r="B16813" s="546" t="s">
        <v>28521</v>
      </c>
      <c r="C16813" s="548" t="s">
        <v>3657</v>
      </c>
      <c r="D16813" s="541" t="s">
        <v>28522</v>
      </c>
      <c r="E16813" s="549" t="s">
        <v>188</v>
      </c>
      <c r="F16813" s="547">
        <v>1.5900000000000001</v>
      </c>
    </row>
    <row r="16814" s="489" customFormat="1">
      <c r="B16814" s="546" t="s">
        <v>28523</v>
      </c>
      <c r="C16814" s="548" t="s">
        <v>3657</v>
      </c>
      <c r="D16814" s="541" t="s">
        <v>28524</v>
      </c>
      <c r="E16814" s="549" t="s">
        <v>188</v>
      </c>
      <c r="F16814" s="547">
        <v>7.7300000000000004</v>
      </c>
    </row>
    <row r="16815" s="489" customFormat="1">
      <c r="B16815" s="546" t="s">
        <v>28525</v>
      </c>
      <c r="C16815" s="548" t="s">
        <v>3657</v>
      </c>
      <c r="D16815" s="541" t="s">
        <v>28526</v>
      </c>
      <c r="E16815" s="549" t="s">
        <v>188</v>
      </c>
      <c r="F16815" s="547">
        <v>2.6600000000000001</v>
      </c>
    </row>
    <row r="16816" s="489" customFormat="1">
      <c r="B16816" s="546" t="s">
        <v>28527</v>
      </c>
      <c r="C16816" s="548" t="s">
        <v>3657</v>
      </c>
      <c r="D16816" s="541" t="s">
        <v>28528</v>
      </c>
      <c r="E16816" s="549" t="s">
        <v>188</v>
      </c>
      <c r="F16816" s="547">
        <v>295.05000000000001</v>
      </c>
    </row>
    <row r="16817" s="489" customFormat="1">
      <c r="B16817" s="546" t="s">
        <v>28529</v>
      </c>
      <c r="C16817" s="548" t="s">
        <v>3657</v>
      </c>
      <c r="D16817" s="541" t="s">
        <v>28530</v>
      </c>
      <c r="E16817" s="549"/>
      <c r="F16817" s="547"/>
    </row>
    <row r="16818" s="489" customFormat="1">
      <c r="B16818" s="546" t="s">
        <v>28531</v>
      </c>
      <c r="C16818" s="548" t="s">
        <v>3657</v>
      </c>
      <c r="D16818" s="541" t="s">
        <v>28532</v>
      </c>
      <c r="E16818" s="549" t="s">
        <v>188</v>
      </c>
      <c r="F16818" s="547">
        <v>106.02</v>
      </c>
    </row>
    <row r="16819" s="489" customFormat="1">
      <c r="B16819" s="546" t="s">
        <v>28533</v>
      </c>
      <c r="C16819" s="548" t="s">
        <v>3657</v>
      </c>
      <c r="D16819" s="541" t="s">
        <v>28534</v>
      </c>
      <c r="E16819" s="549"/>
      <c r="F16819" s="547"/>
    </row>
    <row r="16820" s="489" customFormat="1">
      <c r="B16820" s="546" t="s">
        <v>28535</v>
      </c>
      <c r="C16820" s="548" t="s">
        <v>3657</v>
      </c>
      <c r="D16820" s="541" t="s">
        <v>28536</v>
      </c>
      <c r="E16820" s="549" t="s">
        <v>188</v>
      </c>
      <c r="F16820" s="547">
        <v>178.03999999999999</v>
      </c>
    </row>
    <row r="16821" s="489" customFormat="1">
      <c r="B16821" s="546" t="s">
        <v>28537</v>
      </c>
      <c r="C16821" s="548" t="s">
        <v>3657</v>
      </c>
      <c r="D16821" s="541" t="s">
        <v>28538</v>
      </c>
      <c r="E16821" s="549" t="s">
        <v>188</v>
      </c>
      <c r="F16821" s="547">
        <v>289.00999999999999</v>
      </c>
    </row>
    <row r="16822" s="489" customFormat="1">
      <c r="B16822" s="546" t="s">
        <v>28539</v>
      </c>
      <c r="C16822" s="548" t="s">
        <v>3657</v>
      </c>
      <c r="D16822" s="541" t="s">
        <v>28540</v>
      </c>
      <c r="E16822" s="549" t="s">
        <v>188</v>
      </c>
      <c r="F16822" s="547">
        <v>443.88</v>
      </c>
    </row>
    <row r="16823" s="489" customFormat="1">
      <c r="B16823" s="546" t="s">
        <v>28541</v>
      </c>
      <c r="C16823" s="548" t="s">
        <v>3657</v>
      </c>
      <c r="D16823" s="541" t="s">
        <v>28542</v>
      </c>
      <c r="E16823" s="549"/>
      <c r="F16823" s="547"/>
    </row>
    <row r="16824" s="489" customFormat="1">
      <c r="B16824" s="546" t="s">
        <v>28543</v>
      </c>
      <c r="C16824" s="548" t="s">
        <v>3657</v>
      </c>
      <c r="D16824" s="541" t="s">
        <v>28544</v>
      </c>
      <c r="E16824" s="549" t="s">
        <v>12625</v>
      </c>
      <c r="F16824" s="547">
        <v>3.0499999999999998</v>
      </c>
    </row>
    <row r="16825" s="489" customFormat="1">
      <c r="B16825" s="546" t="s">
        <v>28545</v>
      </c>
      <c r="C16825" s="548" t="s">
        <v>3657</v>
      </c>
      <c r="D16825" s="541" t="s">
        <v>28546</v>
      </c>
      <c r="E16825" s="549" t="s">
        <v>186</v>
      </c>
      <c r="F16825" s="547">
        <v>1.21</v>
      </c>
    </row>
    <row r="16826" s="489" customFormat="1">
      <c r="B16826" s="546" t="s">
        <v>28547</v>
      </c>
      <c r="C16826" s="548" t="s">
        <v>3657</v>
      </c>
      <c r="D16826" s="541" t="s">
        <v>28548</v>
      </c>
      <c r="E16826" s="549" t="s">
        <v>12626</v>
      </c>
      <c r="F16826" s="547">
        <v>252.47999999999999</v>
      </c>
    </row>
    <row r="16827" s="489" customFormat="1">
      <c r="B16827" s="546" t="s">
        <v>28549</v>
      </c>
      <c r="C16827" s="548" t="s">
        <v>3657</v>
      </c>
      <c r="D16827" s="541" t="s">
        <v>28550</v>
      </c>
      <c r="E16827" s="549" t="s">
        <v>12626</v>
      </c>
      <c r="F16827" s="547">
        <v>274.22000000000003</v>
      </c>
    </row>
    <row r="16828" s="489" customFormat="1">
      <c r="B16828" s="546" t="s">
        <v>28551</v>
      </c>
      <c r="C16828" s="548" t="s">
        <v>3657</v>
      </c>
      <c r="D16828" s="541" t="s">
        <v>28552</v>
      </c>
      <c r="E16828" s="549"/>
      <c r="F16828" s="547"/>
    </row>
    <row r="16829" s="489" customFormat="1">
      <c r="B16829" s="546" t="s">
        <v>28553</v>
      </c>
      <c r="C16829" s="548" t="s">
        <v>3657</v>
      </c>
      <c r="D16829" s="541" t="s">
        <v>28554</v>
      </c>
      <c r="E16829" s="549"/>
      <c r="F16829" s="547"/>
    </row>
    <row r="16830" s="489" customFormat="1">
      <c r="B16830" s="546" t="s">
        <v>28555</v>
      </c>
      <c r="C16830" s="548" t="s">
        <v>3657</v>
      </c>
      <c r="D16830" s="541" t="s">
        <v>28556</v>
      </c>
      <c r="E16830" s="549" t="s">
        <v>12626</v>
      </c>
      <c r="F16830" s="547">
        <v>540.53999999999996</v>
      </c>
    </row>
    <row r="16831" s="489" customFormat="1">
      <c r="B16831" s="546" t="s">
        <v>28557</v>
      </c>
      <c r="C16831" s="548" t="s">
        <v>3657</v>
      </c>
      <c r="D16831" s="541" t="s">
        <v>28558</v>
      </c>
      <c r="E16831" s="549" t="s">
        <v>12626</v>
      </c>
      <c r="F16831" s="547">
        <v>552.04999999999995</v>
      </c>
    </row>
    <row r="16832" s="489" customFormat="1">
      <c r="B16832" s="546" t="s">
        <v>28559</v>
      </c>
      <c r="C16832" s="548" t="s">
        <v>3657</v>
      </c>
      <c r="D16832" s="541" t="s">
        <v>28560</v>
      </c>
      <c r="E16832" s="549"/>
      <c r="F16832" s="547"/>
    </row>
    <row r="16833" s="489" customFormat="1">
      <c r="B16833" s="546" t="s">
        <v>28561</v>
      </c>
      <c r="C16833" s="548" t="s">
        <v>3657</v>
      </c>
      <c r="D16833" s="541" t="s">
        <v>28562</v>
      </c>
      <c r="E16833" s="549" t="s">
        <v>12626</v>
      </c>
      <c r="F16833" s="547">
        <v>458.19999999999999</v>
      </c>
    </row>
    <row r="16834" s="489" customFormat="1">
      <c r="B16834" s="546" t="s">
        <v>28563</v>
      </c>
      <c r="C16834" s="548" t="s">
        <v>3657</v>
      </c>
      <c r="D16834" s="541" t="s">
        <v>28564</v>
      </c>
      <c r="E16834" s="549" t="s">
        <v>12626</v>
      </c>
      <c r="F16834" s="547">
        <v>461.13</v>
      </c>
    </row>
    <row r="16835" s="489" customFormat="1">
      <c r="B16835" s="546" t="s">
        <v>28565</v>
      </c>
      <c r="C16835" s="548" t="s">
        <v>3657</v>
      </c>
      <c r="D16835" s="541" t="s">
        <v>28566</v>
      </c>
      <c r="E16835" s="549" t="s">
        <v>12626</v>
      </c>
      <c r="F16835" s="547">
        <v>512.62</v>
      </c>
    </row>
    <row r="16836" s="489" customFormat="1">
      <c r="B16836" s="546" t="s">
        <v>28567</v>
      </c>
      <c r="C16836" s="548" t="s">
        <v>3657</v>
      </c>
      <c r="D16836" s="541" t="s">
        <v>28568</v>
      </c>
      <c r="E16836" s="549" t="s">
        <v>12626</v>
      </c>
      <c r="F16836" s="547">
        <v>538.08000000000004</v>
      </c>
    </row>
    <row r="16837" s="489" customFormat="1">
      <c r="B16837" s="546" t="s">
        <v>28569</v>
      </c>
      <c r="C16837" s="548" t="s">
        <v>3657</v>
      </c>
      <c r="D16837" s="541" t="s">
        <v>28570</v>
      </c>
      <c r="E16837" s="549" t="s">
        <v>12626</v>
      </c>
      <c r="F16837" s="547">
        <v>546.89999999999998</v>
      </c>
    </row>
    <row r="16838" s="489" customFormat="1">
      <c r="B16838" s="546" t="s">
        <v>28571</v>
      </c>
      <c r="C16838" s="548" t="s">
        <v>3657</v>
      </c>
      <c r="D16838" s="541" t="s">
        <v>28572</v>
      </c>
      <c r="E16838" s="549" t="s">
        <v>12626</v>
      </c>
      <c r="F16838" s="547">
        <v>556.84000000000003</v>
      </c>
    </row>
    <row r="16839" s="489" customFormat="1">
      <c r="B16839" s="546" t="s">
        <v>28573</v>
      </c>
      <c r="C16839" s="548" t="s">
        <v>3657</v>
      </c>
      <c r="D16839" s="541" t="s">
        <v>28574</v>
      </c>
      <c r="E16839" s="549" t="s">
        <v>12626</v>
      </c>
      <c r="F16839" s="547">
        <v>603.99000000000001</v>
      </c>
    </row>
    <row r="16840" s="489" customFormat="1">
      <c r="B16840" s="546" t="s">
        <v>28575</v>
      </c>
      <c r="C16840" s="548" t="s">
        <v>3657</v>
      </c>
      <c r="D16840" s="541" t="s">
        <v>28576</v>
      </c>
      <c r="E16840" s="549"/>
      <c r="F16840" s="547"/>
    </row>
    <row r="16841" s="489" customFormat="1">
      <c r="B16841" s="546" t="s">
        <v>28577</v>
      </c>
      <c r="C16841" s="548" t="s">
        <v>3657</v>
      </c>
      <c r="D16841" s="541" t="s">
        <v>28578</v>
      </c>
      <c r="E16841" s="549" t="s">
        <v>12626</v>
      </c>
      <c r="F16841" s="547">
        <v>591.88999999999999</v>
      </c>
    </row>
    <row r="16842" s="489" customFormat="1">
      <c r="B16842" s="546" t="s">
        <v>28579</v>
      </c>
      <c r="C16842" s="548" t="s">
        <v>3657</v>
      </c>
      <c r="D16842" s="541" t="s">
        <v>28580</v>
      </c>
      <c r="E16842" s="549" t="s">
        <v>12626</v>
      </c>
      <c r="F16842" s="547">
        <v>595.20000000000005</v>
      </c>
    </row>
    <row r="16843" s="489" customFormat="1">
      <c r="B16843" s="546" t="s">
        <v>28581</v>
      </c>
      <c r="C16843" s="548" t="s">
        <v>3657</v>
      </c>
      <c r="D16843" s="541" t="s">
        <v>28582</v>
      </c>
      <c r="E16843" s="549" t="s">
        <v>12626</v>
      </c>
      <c r="F16843" s="547">
        <v>663.63</v>
      </c>
    </row>
    <row r="16844" s="489" customFormat="1">
      <c r="B16844" s="546" t="s">
        <v>28583</v>
      </c>
      <c r="C16844" s="548" t="s">
        <v>3657</v>
      </c>
      <c r="D16844" s="541" t="s">
        <v>28584</v>
      </c>
      <c r="E16844" s="549" t="s">
        <v>12626</v>
      </c>
      <c r="F16844" s="547">
        <v>692.90999999999997</v>
      </c>
    </row>
    <row r="16845" s="489" customFormat="1">
      <c r="B16845" s="546" t="s">
        <v>28585</v>
      </c>
      <c r="C16845" s="548" t="s">
        <v>3657</v>
      </c>
      <c r="D16845" s="541" t="s">
        <v>28586</v>
      </c>
      <c r="E16845" s="549" t="s">
        <v>12626</v>
      </c>
      <c r="F16845" s="547">
        <v>703.05999999999995</v>
      </c>
    </row>
    <row r="16846" s="489" customFormat="1">
      <c r="B16846" s="546" t="s">
        <v>28587</v>
      </c>
      <c r="C16846" s="548" t="s">
        <v>3657</v>
      </c>
      <c r="D16846" s="541" t="s">
        <v>28588</v>
      </c>
      <c r="E16846" s="549" t="s">
        <v>12626</v>
      </c>
      <c r="F16846" s="547">
        <v>714.49000000000001</v>
      </c>
    </row>
    <row r="16847" s="489" customFormat="1">
      <c r="B16847" s="546" t="s">
        <v>28589</v>
      </c>
      <c r="C16847" s="548" t="s">
        <v>3657</v>
      </c>
      <c r="D16847" s="541" t="s">
        <v>28590</v>
      </c>
      <c r="E16847" s="549" t="s">
        <v>12626</v>
      </c>
      <c r="F16847" s="547">
        <v>768.71000000000004</v>
      </c>
    </row>
    <row r="16848" s="489" customFormat="1">
      <c r="B16848" s="546" t="s">
        <v>28591</v>
      </c>
      <c r="C16848" s="548" t="s">
        <v>3657</v>
      </c>
      <c r="D16848" s="541" t="s">
        <v>28592</v>
      </c>
      <c r="E16848" s="549"/>
      <c r="F16848" s="547"/>
    </row>
    <row r="16849" s="489" customFormat="1">
      <c r="B16849" s="546" t="s">
        <v>28593</v>
      </c>
      <c r="C16849" s="548" t="s">
        <v>3657</v>
      </c>
      <c r="D16849" s="541" t="s">
        <v>28594</v>
      </c>
      <c r="E16849" s="549" t="s">
        <v>12626</v>
      </c>
      <c r="F16849" s="547">
        <v>697.10000000000002</v>
      </c>
    </row>
    <row r="16850" s="489" customFormat="1">
      <c r="B16850" s="546" t="s">
        <v>28595</v>
      </c>
      <c r="C16850" s="548" t="s">
        <v>3657</v>
      </c>
      <c r="D16850" s="541" t="s">
        <v>28596</v>
      </c>
      <c r="E16850" s="549" t="s">
        <v>12626</v>
      </c>
      <c r="F16850" s="547">
        <v>706.79999999999995</v>
      </c>
    </row>
    <row r="16851" s="489" customFormat="1">
      <c r="B16851" s="546" t="s">
        <v>28597</v>
      </c>
      <c r="C16851" s="548" t="s">
        <v>3657</v>
      </c>
      <c r="D16851" s="541" t="s">
        <v>28598</v>
      </c>
      <c r="E16851" s="549" t="s">
        <v>12626</v>
      </c>
      <c r="F16851" s="547">
        <v>717.73000000000002</v>
      </c>
    </row>
    <row r="16852" s="489" customFormat="1">
      <c r="B16852" s="546" t="s">
        <v>28599</v>
      </c>
      <c r="C16852" s="548" t="s">
        <v>3657</v>
      </c>
      <c r="D16852" s="541" t="s">
        <v>28600</v>
      </c>
      <c r="E16852" s="549" t="s">
        <v>12626</v>
      </c>
      <c r="F16852" s="547">
        <v>769.60000000000002</v>
      </c>
    </row>
    <row r="16853" s="489" customFormat="1">
      <c r="B16853" s="546" t="s">
        <v>28601</v>
      </c>
      <c r="C16853" s="548" t="s">
        <v>3657</v>
      </c>
      <c r="D16853" s="541" t="s">
        <v>28602</v>
      </c>
      <c r="E16853" s="549"/>
      <c r="F16853" s="547"/>
    </row>
    <row r="16854" s="489" customFormat="1">
      <c r="B16854" s="546" t="s">
        <v>28603</v>
      </c>
      <c r="C16854" s="548" t="s">
        <v>3657</v>
      </c>
      <c r="D16854" s="541" t="s">
        <v>28604</v>
      </c>
      <c r="E16854" s="549" t="s">
        <v>12626</v>
      </c>
      <c r="F16854" s="547">
        <v>321.72000000000003</v>
      </c>
    </row>
    <row r="16855" s="489" customFormat="1">
      <c r="B16855" s="546" t="s">
        <v>28605</v>
      </c>
      <c r="C16855" s="548" t="s">
        <v>3657</v>
      </c>
      <c r="D16855" s="541" t="s">
        <v>28606</v>
      </c>
      <c r="E16855" s="549"/>
      <c r="F16855" s="547"/>
    </row>
    <row r="16856" s="489" customFormat="1">
      <c r="B16856" s="546" t="s">
        <v>28607</v>
      </c>
      <c r="C16856" s="548" t="s">
        <v>3657</v>
      </c>
      <c r="D16856" s="541" t="s">
        <v>28608</v>
      </c>
      <c r="E16856" s="549" t="s">
        <v>12626</v>
      </c>
      <c r="F16856" s="547">
        <v>74.120000000000005</v>
      </c>
    </row>
    <row r="16857" s="489" customFormat="1">
      <c r="B16857" s="546" t="s">
        <v>28609</v>
      </c>
      <c r="C16857" s="548" t="s">
        <v>3657</v>
      </c>
      <c r="D16857" s="541" t="s">
        <v>28610</v>
      </c>
      <c r="E16857" s="549" t="s">
        <v>12626</v>
      </c>
      <c r="F16857" s="547">
        <v>30.84</v>
      </c>
    </row>
    <row r="16858" s="489" customFormat="1">
      <c r="B16858" s="546" t="s">
        <v>28611</v>
      </c>
      <c r="C16858" s="548" t="s">
        <v>3657</v>
      </c>
      <c r="D16858" s="541" t="s">
        <v>28612</v>
      </c>
      <c r="E16858" s="549" t="s">
        <v>12626</v>
      </c>
      <c r="F16858" s="547">
        <v>105.20999999999999</v>
      </c>
    </row>
    <row r="16859" s="489" customFormat="1">
      <c r="B16859" s="546" t="s">
        <v>28613</v>
      </c>
      <c r="C16859" s="548" t="s">
        <v>3657</v>
      </c>
      <c r="D16859" s="541" t="s">
        <v>28614</v>
      </c>
      <c r="E16859" s="549" t="s">
        <v>12626</v>
      </c>
      <c r="F16859" s="547">
        <v>29.34</v>
      </c>
    </row>
    <row r="16860" s="489" customFormat="1">
      <c r="B16860" s="546" t="s">
        <v>28615</v>
      </c>
      <c r="C16860" s="548" t="s">
        <v>3657</v>
      </c>
      <c r="D16860" s="541" t="s">
        <v>28616</v>
      </c>
      <c r="E16860" s="549"/>
      <c r="F16860" s="547"/>
    </row>
    <row r="16861" s="489" customFormat="1">
      <c r="B16861" s="546" t="s">
        <v>28617</v>
      </c>
      <c r="C16861" s="548" t="s">
        <v>3657</v>
      </c>
      <c r="D16861" s="541" t="s">
        <v>28618</v>
      </c>
      <c r="E16861" s="549" t="s">
        <v>12625</v>
      </c>
      <c r="F16861" s="547">
        <v>81.680000000000007</v>
      </c>
    </row>
    <row r="16862" s="489" customFormat="1">
      <c r="B16862" s="546" t="s">
        <v>28619</v>
      </c>
      <c r="C16862" s="548" t="s">
        <v>3657</v>
      </c>
      <c r="D16862" s="541" t="s">
        <v>28620</v>
      </c>
      <c r="E16862" s="549" t="s">
        <v>12625</v>
      </c>
      <c r="F16862" s="547">
        <v>15.94</v>
      </c>
    </row>
    <row r="16863" s="489" customFormat="1">
      <c r="B16863" s="546" t="s">
        <v>28621</v>
      </c>
      <c r="C16863" s="548" t="s">
        <v>3657</v>
      </c>
      <c r="D16863" s="541" t="s">
        <v>28622</v>
      </c>
      <c r="E16863" s="549" t="s">
        <v>12625</v>
      </c>
      <c r="F16863" s="547">
        <v>37.82</v>
      </c>
    </row>
    <row r="16864" s="489" customFormat="1">
      <c r="B16864" s="546" t="s">
        <v>28623</v>
      </c>
      <c r="C16864" s="548" t="s">
        <v>3657</v>
      </c>
      <c r="D16864" s="541" t="s">
        <v>28624</v>
      </c>
      <c r="E16864" s="549" t="s">
        <v>12625</v>
      </c>
      <c r="F16864" s="547">
        <v>108</v>
      </c>
    </row>
    <row r="16865" s="489" customFormat="1">
      <c r="B16865" s="546" t="s">
        <v>28625</v>
      </c>
      <c r="C16865" s="548" t="s">
        <v>3657</v>
      </c>
      <c r="D16865" s="541" t="s">
        <v>28626</v>
      </c>
      <c r="E16865" s="549" t="s">
        <v>12625</v>
      </c>
      <c r="F16865" s="547">
        <v>155.87</v>
      </c>
    </row>
    <row r="16866" s="489" customFormat="1">
      <c r="B16866" s="546" t="s">
        <v>28627</v>
      </c>
      <c r="C16866" s="548" t="s">
        <v>3657</v>
      </c>
      <c r="D16866" s="541" t="s">
        <v>28628</v>
      </c>
      <c r="E16866" s="549"/>
      <c r="F16866" s="547"/>
    </row>
    <row r="16867" s="489" customFormat="1">
      <c r="B16867" s="546" t="s">
        <v>28629</v>
      </c>
      <c r="C16867" s="548" t="s">
        <v>3657</v>
      </c>
      <c r="D16867" s="541" t="s">
        <v>28630</v>
      </c>
      <c r="E16867" s="549" t="s">
        <v>186</v>
      </c>
      <c r="F16867" s="547">
        <v>13.16</v>
      </c>
    </row>
    <row r="16868" s="489" customFormat="1">
      <c r="B16868" s="546" t="s">
        <v>28631</v>
      </c>
      <c r="C16868" s="548" t="s">
        <v>3657</v>
      </c>
      <c r="D16868" s="541" t="s">
        <v>28632</v>
      </c>
      <c r="E16868" s="549" t="s">
        <v>186</v>
      </c>
      <c r="F16868" s="547">
        <v>11.48</v>
      </c>
    </row>
    <row r="16869" s="489" customFormat="1">
      <c r="B16869" s="546" t="s">
        <v>28633</v>
      </c>
      <c r="C16869" s="548" t="s">
        <v>3657</v>
      </c>
      <c r="D16869" s="541" t="s">
        <v>28634</v>
      </c>
      <c r="E16869" s="549" t="s">
        <v>186</v>
      </c>
      <c r="F16869" s="547">
        <v>11.779999999999999</v>
      </c>
    </row>
    <row r="16870" s="489" customFormat="1">
      <c r="B16870" s="546" t="s">
        <v>28635</v>
      </c>
      <c r="C16870" s="548" t="s">
        <v>3657</v>
      </c>
      <c r="D16870" s="541" t="s">
        <v>28636</v>
      </c>
      <c r="E16870" s="549" t="s">
        <v>186</v>
      </c>
      <c r="F16870" s="547">
        <v>12.41</v>
      </c>
    </row>
    <row r="16871" s="489" customFormat="1">
      <c r="B16871" s="546" t="s">
        <v>28637</v>
      </c>
      <c r="C16871" s="548" t="s">
        <v>3657</v>
      </c>
      <c r="D16871" s="541" t="s">
        <v>28638</v>
      </c>
      <c r="E16871" s="549" t="s">
        <v>186</v>
      </c>
      <c r="F16871" s="547">
        <v>11.66</v>
      </c>
    </row>
    <row r="16872" s="489" customFormat="1">
      <c r="B16872" s="546" t="s">
        <v>28639</v>
      </c>
      <c r="C16872" s="548" t="s">
        <v>3657</v>
      </c>
      <c r="D16872" s="541" t="s">
        <v>28640</v>
      </c>
      <c r="E16872" s="549"/>
      <c r="F16872" s="547"/>
    </row>
    <row r="16873" s="489" customFormat="1">
      <c r="B16873" s="546" t="s">
        <v>28641</v>
      </c>
      <c r="C16873" s="548" t="s">
        <v>3657</v>
      </c>
      <c r="D16873" s="541" t="s">
        <v>28642</v>
      </c>
      <c r="E16873" s="549" t="s">
        <v>12626</v>
      </c>
      <c r="F16873" s="547">
        <v>857.54999999999995</v>
      </c>
    </row>
    <row r="16874" s="489" customFormat="1">
      <c r="B16874" s="546" t="s">
        <v>28643</v>
      </c>
      <c r="C16874" s="548" t="s">
        <v>3657</v>
      </c>
      <c r="D16874" s="541" t="s">
        <v>28644</v>
      </c>
      <c r="E16874" s="549" t="s">
        <v>12626</v>
      </c>
      <c r="F16874" s="547">
        <v>700.75</v>
      </c>
    </row>
    <row r="16875" s="489" customFormat="1">
      <c r="B16875" s="546" t="s">
        <v>28645</v>
      </c>
      <c r="C16875" s="548" t="s">
        <v>3657</v>
      </c>
      <c r="D16875" s="541" t="s">
        <v>28646</v>
      </c>
      <c r="E16875" s="549" t="s">
        <v>12626</v>
      </c>
      <c r="F16875" s="547">
        <v>591.54999999999995</v>
      </c>
    </row>
    <row r="16876" s="489" customFormat="1">
      <c r="B16876" s="546" t="s">
        <v>28647</v>
      </c>
      <c r="C16876" s="548" t="s">
        <v>3657</v>
      </c>
      <c r="D16876" s="541" t="s">
        <v>28648</v>
      </c>
      <c r="E16876" s="549" t="s">
        <v>12626</v>
      </c>
      <c r="F16876" s="547">
        <v>557.65999999999997</v>
      </c>
    </row>
    <row r="16877" s="489" customFormat="1">
      <c r="B16877" s="546" t="s">
        <v>28649</v>
      </c>
      <c r="C16877" s="548" t="s">
        <v>3657</v>
      </c>
      <c r="D16877" s="541" t="s">
        <v>28650</v>
      </c>
      <c r="E16877" s="549" t="s">
        <v>12626</v>
      </c>
      <c r="F16877" s="547">
        <v>529.51999999999998</v>
      </c>
    </row>
    <row r="16878" s="489" customFormat="1">
      <c r="B16878" s="546" t="s">
        <v>28651</v>
      </c>
      <c r="C16878" s="548" t="s">
        <v>3657</v>
      </c>
      <c r="D16878" s="541" t="s">
        <v>28652</v>
      </c>
      <c r="E16878" s="549" t="s">
        <v>12626</v>
      </c>
      <c r="F16878" s="547">
        <v>507.12</v>
      </c>
    </row>
    <row r="16879" s="489" customFormat="1">
      <c r="B16879" s="546" t="s">
        <v>28653</v>
      </c>
      <c r="C16879" s="548" t="s">
        <v>3657</v>
      </c>
      <c r="D16879" s="541" t="s">
        <v>28654</v>
      </c>
      <c r="E16879" s="549" t="s">
        <v>12626</v>
      </c>
      <c r="F16879" s="547">
        <v>475.56</v>
      </c>
    </row>
    <row r="16880" s="489" customFormat="1">
      <c r="B16880" s="546" t="s">
        <v>28655</v>
      </c>
      <c r="C16880" s="548" t="s">
        <v>3657</v>
      </c>
      <c r="D16880" s="541" t="s">
        <v>28656</v>
      </c>
      <c r="E16880" s="549" t="s">
        <v>12626</v>
      </c>
      <c r="F16880" s="547">
        <v>453.72000000000003</v>
      </c>
    </row>
    <row r="16881" s="489" customFormat="1">
      <c r="B16881" s="546" t="s">
        <v>28657</v>
      </c>
      <c r="C16881" s="548" t="s">
        <v>3657</v>
      </c>
      <c r="D16881" s="541" t="s">
        <v>28658</v>
      </c>
      <c r="E16881" s="549" t="s">
        <v>12626</v>
      </c>
      <c r="F16881" s="547">
        <v>711.38</v>
      </c>
    </row>
    <row r="16882" s="489" customFormat="1">
      <c r="B16882" s="546" t="s">
        <v>28659</v>
      </c>
      <c r="C16882" s="548" t="s">
        <v>3657</v>
      </c>
      <c r="D16882" s="541" t="s">
        <v>28660</v>
      </c>
      <c r="E16882" s="549"/>
      <c r="F16882" s="547"/>
    </row>
    <row r="16883" s="489" customFormat="1">
      <c r="B16883" s="546" t="s">
        <v>28661</v>
      </c>
      <c r="C16883" s="548" t="s">
        <v>3657</v>
      </c>
      <c r="D16883" s="541" t="s">
        <v>28662</v>
      </c>
      <c r="E16883" s="549" t="s">
        <v>12626</v>
      </c>
      <c r="F16883" s="547">
        <v>600.38</v>
      </c>
    </row>
    <row r="16884" s="489" customFormat="1">
      <c r="B16884" s="546" t="s">
        <v>28663</v>
      </c>
      <c r="C16884" s="548" t="s">
        <v>3657</v>
      </c>
      <c r="D16884" s="541" t="s">
        <v>28664</v>
      </c>
      <c r="E16884" s="549"/>
      <c r="F16884" s="547"/>
    </row>
    <row r="16885" s="489" customFormat="1">
      <c r="B16885" s="546" t="s">
        <v>28665</v>
      </c>
      <c r="C16885" s="548" t="s">
        <v>3657</v>
      </c>
      <c r="D16885" s="541" t="s">
        <v>28666</v>
      </c>
      <c r="E16885" s="549" t="s">
        <v>12625</v>
      </c>
      <c r="F16885" s="547">
        <v>75.400000000000006</v>
      </c>
    </row>
    <row r="16886" s="489" customFormat="1">
      <c r="B16886" s="546" t="s">
        <v>28667</v>
      </c>
      <c r="C16886" s="548" t="s">
        <v>3657</v>
      </c>
      <c r="D16886" s="541" t="s">
        <v>28668</v>
      </c>
      <c r="E16886" s="549" t="s">
        <v>12625</v>
      </c>
      <c r="F16886" s="547">
        <v>138.75</v>
      </c>
    </row>
    <row r="16887" s="489" customFormat="1">
      <c r="B16887" s="546" t="s">
        <v>28669</v>
      </c>
      <c r="C16887" s="548" t="s">
        <v>3657</v>
      </c>
      <c r="D16887" s="541" t="s">
        <v>28670</v>
      </c>
      <c r="E16887" s="549" t="s">
        <v>12625</v>
      </c>
      <c r="F16887" s="547">
        <v>248.25999999999999</v>
      </c>
    </row>
    <row r="16888" s="489" customFormat="1">
      <c r="B16888" s="546" t="s">
        <v>28671</v>
      </c>
      <c r="C16888" s="548" t="s">
        <v>3657</v>
      </c>
      <c r="D16888" s="541" t="s">
        <v>28672</v>
      </c>
      <c r="E16888" s="549" t="s">
        <v>12625</v>
      </c>
      <c r="F16888" s="547">
        <v>79.640000000000001</v>
      </c>
    </row>
    <row r="16889" s="489" customFormat="1">
      <c r="B16889" s="546" t="s">
        <v>28673</v>
      </c>
      <c r="C16889" s="548" t="s">
        <v>3657</v>
      </c>
      <c r="D16889" s="541" t="s">
        <v>28674</v>
      </c>
      <c r="E16889" s="549" t="s">
        <v>12625</v>
      </c>
      <c r="F16889" s="547">
        <v>147.22</v>
      </c>
    </row>
    <row r="16890" s="489" customFormat="1">
      <c r="B16890" s="546" t="s">
        <v>28675</v>
      </c>
      <c r="C16890" s="548" t="s">
        <v>3657</v>
      </c>
      <c r="D16890" s="541" t="s">
        <v>28676</v>
      </c>
      <c r="E16890" s="549" t="s">
        <v>12625</v>
      </c>
      <c r="F16890" s="547">
        <v>258.85000000000002</v>
      </c>
    </row>
    <row r="16891" s="489" customFormat="1">
      <c r="B16891" s="546" t="s">
        <v>28677</v>
      </c>
      <c r="C16891" s="548" t="s">
        <v>3657</v>
      </c>
      <c r="D16891" s="541" t="s">
        <v>28678</v>
      </c>
      <c r="E16891" s="549" t="s">
        <v>12625</v>
      </c>
      <c r="F16891" s="547">
        <v>56.5</v>
      </c>
    </row>
    <row r="16892" s="489" customFormat="1">
      <c r="B16892" s="546" t="s">
        <v>28679</v>
      </c>
      <c r="C16892" s="548" t="s">
        <v>3657</v>
      </c>
      <c r="D16892" s="541" t="s">
        <v>28680</v>
      </c>
      <c r="E16892" s="549" t="s">
        <v>12625</v>
      </c>
      <c r="F16892" s="547">
        <v>76.359999999999999</v>
      </c>
    </row>
    <row r="16893" s="489" customFormat="1">
      <c r="B16893" s="546" t="s">
        <v>28681</v>
      </c>
      <c r="C16893" s="548" t="s">
        <v>3657</v>
      </c>
      <c r="D16893" s="541" t="s">
        <v>28682</v>
      </c>
      <c r="E16893" s="549" t="s">
        <v>12625</v>
      </c>
      <c r="F16893" s="547">
        <v>91.090000000000003</v>
      </c>
    </row>
    <row r="16894" s="489" customFormat="1">
      <c r="B16894" s="546" t="s">
        <v>28683</v>
      </c>
      <c r="C16894" s="548" t="s">
        <v>3657</v>
      </c>
      <c r="D16894" s="541" t="s">
        <v>28684</v>
      </c>
      <c r="E16894" s="549" t="s">
        <v>12625</v>
      </c>
      <c r="F16894" s="547">
        <v>65.769999999999996</v>
      </c>
    </row>
    <row r="16895" s="489" customFormat="1">
      <c r="B16895" s="546" t="s">
        <v>28685</v>
      </c>
      <c r="C16895" s="548" t="s">
        <v>3657</v>
      </c>
      <c r="D16895" s="541" t="s">
        <v>28686</v>
      </c>
      <c r="E16895" s="549" t="s">
        <v>12625</v>
      </c>
      <c r="F16895" s="547">
        <v>74.680000000000007</v>
      </c>
    </row>
    <row r="16896" s="489" customFormat="1">
      <c r="B16896" s="546" t="s">
        <v>28687</v>
      </c>
      <c r="C16896" s="548" t="s">
        <v>3657</v>
      </c>
      <c r="D16896" s="541" t="s">
        <v>28688</v>
      </c>
      <c r="E16896" s="549" t="s">
        <v>12625</v>
      </c>
      <c r="F16896" s="547">
        <v>87.930000000000007</v>
      </c>
    </row>
    <row r="16897" s="489" customFormat="1">
      <c r="B16897" s="546" t="s">
        <v>28689</v>
      </c>
      <c r="C16897" s="548" t="s">
        <v>3657</v>
      </c>
      <c r="D16897" s="541" t="s">
        <v>28690</v>
      </c>
      <c r="E16897" s="549" t="s">
        <v>12625</v>
      </c>
      <c r="F16897" s="547">
        <v>70.849999999999994</v>
      </c>
    </row>
    <row r="16898" s="489" customFormat="1">
      <c r="B16898" s="546" t="s">
        <v>28691</v>
      </c>
      <c r="C16898" s="548" t="s">
        <v>3657</v>
      </c>
      <c r="D16898" s="541" t="s">
        <v>28692</v>
      </c>
      <c r="E16898" s="549" t="s">
        <v>12625</v>
      </c>
      <c r="F16898" s="547">
        <v>81.040000000000006</v>
      </c>
    </row>
    <row r="16899" s="489" customFormat="1">
      <c r="B16899" s="546" t="s">
        <v>28693</v>
      </c>
      <c r="C16899" s="548" t="s">
        <v>3657</v>
      </c>
      <c r="D16899" s="541" t="s">
        <v>28694</v>
      </c>
      <c r="E16899" s="549" t="s">
        <v>12625</v>
      </c>
      <c r="F16899" s="547">
        <v>94.290000000000006</v>
      </c>
    </row>
    <row r="16900" s="489" customFormat="1">
      <c r="B16900" s="546" t="s">
        <v>28695</v>
      </c>
      <c r="C16900" s="548" t="s">
        <v>3657</v>
      </c>
      <c r="D16900" s="541" t="s">
        <v>16641</v>
      </c>
      <c r="E16900" s="549"/>
      <c r="F16900" s="547"/>
    </row>
    <row r="16901" s="489" customFormat="1">
      <c r="B16901" s="546" t="s">
        <v>28696</v>
      </c>
      <c r="C16901" s="548" t="s">
        <v>3657</v>
      </c>
      <c r="D16901" s="541" t="s">
        <v>28697</v>
      </c>
      <c r="E16901" s="549" t="s">
        <v>12625</v>
      </c>
      <c r="F16901" s="547">
        <v>8.4299999999999997</v>
      </c>
    </row>
    <row r="16902" s="489" customFormat="1">
      <c r="B16902" s="546" t="s">
        <v>28698</v>
      </c>
      <c r="C16902" s="548" t="s">
        <v>3657</v>
      </c>
      <c r="D16902" s="541" t="s">
        <v>28699</v>
      </c>
      <c r="E16902" s="549" t="s">
        <v>12625</v>
      </c>
      <c r="F16902" s="547">
        <v>12.609999999999999</v>
      </c>
    </row>
    <row r="16903" s="489" customFormat="1">
      <c r="B16903" s="546" t="s">
        <v>28700</v>
      </c>
      <c r="C16903" s="548" t="s">
        <v>3657</v>
      </c>
      <c r="D16903" s="541" t="s">
        <v>28701</v>
      </c>
      <c r="E16903" s="549" t="s">
        <v>12625</v>
      </c>
      <c r="F16903" s="547">
        <v>12.67</v>
      </c>
    </row>
    <row r="16904" s="489" customFormat="1">
      <c r="B16904" s="546" t="s">
        <v>28702</v>
      </c>
      <c r="C16904" s="548" t="s">
        <v>3657</v>
      </c>
      <c r="D16904" s="541" t="s">
        <v>28703</v>
      </c>
      <c r="E16904" s="549" t="s">
        <v>12625</v>
      </c>
      <c r="F16904" s="547">
        <v>28.739999999999998</v>
      </c>
    </row>
    <row r="16905" s="489" customFormat="1">
      <c r="B16905" s="546" t="s">
        <v>28704</v>
      </c>
      <c r="C16905" s="548" t="s">
        <v>3657</v>
      </c>
      <c r="D16905" s="541" t="s">
        <v>28705</v>
      </c>
      <c r="E16905" s="549" t="s">
        <v>12625</v>
      </c>
      <c r="F16905" s="547">
        <v>37.57</v>
      </c>
    </row>
    <row r="16906" s="489" customFormat="1">
      <c r="B16906" s="546" t="s">
        <v>28706</v>
      </c>
      <c r="C16906" s="548" t="s">
        <v>3657</v>
      </c>
      <c r="D16906" s="541" t="s">
        <v>28707</v>
      </c>
      <c r="E16906" s="549" t="s">
        <v>12625</v>
      </c>
      <c r="F16906" s="547">
        <v>39.380000000000003</v>
      </c>
    </row>
    <row r="16907" s="489" customFormat="1">
      <c r="B16907" s="546" t="s">
        <v>28708</v>
      </c>
      <c r="C16907" s="548" t="s">
        <v>3657</v>
      </c>
      <c r="D16907" s="541" t="s">
        <v>28709</v>
      </c>
      <c r="E16907" s="549" t="s">
        <v>12625</v>
      </c>
      <c r="F16907" s="547">
        <v>134.09</v>
      </c>
    </row>
    <row r="16908" s="489" customFormat="1">
      <c r="B16908" s="546" t="s">
        <v>28710</v>
      </c>
      <c r="C16908" s="548" t="s">
        <v>3657</v>
      </c>
      <c r="D16908" s="541" t="s">
        <v>144</v>
      </c>
      <c r="E16908" s="549"/>
      <c r="F16908" s="547"/>
    </row>
    <row r="16909" s="489" customFormat="1">
      <c r="B16909" s="546" t="s">
        <v>28711</v>
      </c>
      <c r="C16909" s="548" t="s">
        <v>3657</v>
      </c>
      <c r="D16909" s="541" t="s">
        <v>28712</v>
      </c>
      <c r="E16909" s="549" t="s">
        <v>12626</v>
      </c>
      <c r="F16909" s="547">
        <v>52.68</v>
      </c>
    </row>
    <row r="16910" s="489" customFormat="1">
      <c r="B16910" s="546" t="s">
        <v>28713</v>
      </c>
      <c r="C16910" s="548" t="s">
        <v>3657</v>
      </c>
      <c r="D16910" s="541" t="s">
        <v>28714</v>
      </c>
      <c r="E16910" s="549" t="s">
        <v>12626</v>
      </c>
      <c r="F16910" s="547">
        <v>70.239999999999995</v>
      </c>
    </row>
    <row r="16911" s="489" customFormat="1">
      <c r="B16911" s="546" t="s">
        <v>28715</v>
      </c>
      <c r="C16911" s="548" t="s">
        <v>3657</v>
      </c>
      <c r="D16911" s="541" t="s">
        <v>28716</v>
      </c>
      <c r="E16911" s="549" t="s">
        <v>12626</v>
      </c>
      <c r="F16911" s="547">
        <v>87.799999999999997</v>
      </c>
    </row>
    <row r="16912" s="489" customFormat="1">
      <c r="B16912" s="546" t="s">
        <v>28717</v>
      </c>
      <c r="C16912" s="548" t="s">
        <v>3657</v>
      </c>
      <c r="D16912" s="541" t="s">
        <v>28718</v>
      </c>
      <c r="E16912" s="549" t="s">
        <v>12626</v>
      </c>
      <c r="F16912" s="547">
        <v>5.46</v>
      </c>
    </row>
    <row r="16913" s="489" customFormat="1">
      <c r="B16913" s="546" t="s">
        <v>28719</v>
      </c>
      <c r="C16913" s="548" t="s">
        <v>3657</v>
      </c>
      <c r="D16913" s="541" t="s">
        <v>28720</v>
      </c>
      <c r="E16913" s="549" t="s">
        <v>12626</v>
      </c>
      <c r="F16913" s="547">
        <v>6.9199999999999999</v>
      </c>
    </row>
    <row r="16914" s="489" customFormat="1">
      <c r="B16914" s="546" t="s">
        <v>28721</v>
      </c>
      <c r="C16914" s="548" t="s">
        <v>3657</v>
      </c>
      <c r="D16914" s="541" t="s">
        <v>28722</v>
      </c>
      <c r="E16914" s="549" t="s">
        <v>12626</v>
      </c>
      <c r="F16914" s="547">
        <v>8.0800000000000001</v>
      </c>
    </row>
    <row r="16915" s="489" customFormat="1">
      <c r="B16915" s="546" t="s">
        <v>28723</v>
      </c>
      <c r="C16915" s="548" t="s">
        <v>3657</v>
      </c>
      <c r="D16915" s="541" t="s">
        <v>28724</v>
      </c>
      <c r="E16915" s="549" t="s">
        <v>12626</v>
      </c>
      <c r="F16915" s="547">
        <v>8.6500000000000004</v>
      </c>
    </row>
    <row r="16916" s="489" customFormat="1">
      <c r="B16916" s="546" t="s">
        <v>28725</v>
      </c>
      <c r="C16916" s="548" t="s">
        <v>3657</v>
      </c>
      <c r="D16916" s="541" t="s">
        <v>28726</v>
      </c>
      <c r="E16916" s="549" t="s">
        <v>12626</v>
      </c>
      <c r="F16916" s="547">
        <v>6.7999999999999998</v>
      </c>
    </row>
    <row r="16917" s="489" customFormat="1">
      <c r="B16917" s="546" t="s">
        <v>28727</v>
      </c>
      <c r="C16917" s="548" t="s">
        <v>3657</v>
      </c>
      <c r="D16917" s="541" t="s">
        <v>28728</v>
      </c>
      <c r="E16917" s="549" t="s">
        <v>12626</v>
      </c>
      <c r="F16917" s="547">
        <v>8.4700000000000006</v>
      </c>
    </row>
    <row r="16918" s="489" customFormat="1">
      <c r="B16918" s="546" t="s">
        <v>28729</v>
      </c>
      <c r="C16918" s="548" t="s">
        <v>3657</v>
      </c>
      <c r="D16918" s="541" t="s">
        <v>28730</v>
      </c>
      <c r="E16918" s="549" t="s">
        <v>12626</v>
      </c>
      <c r="F16918" s="547">
        <v>10.140000000000001</v>
      </c>
    </row>
    <row r="16919" s="489" customFormat="1">
      <c r="B16919" s="546" t="s">
        <v>28731</v>
      </c>
      <c r="C16919" s="548" t="s">
        <v>3657</v>
      </c>
      <c r="D16919" s="541" t="s">
        <v>28732</v>
      </c>
      <c r="E16919" s="549" t="s">
        <v>12626</v>
      </c>
      <c r="F16919" s="547">
        <v>10.68</v>
      </c>
    </row>
    <row r="16920" s="489" customFormat="1">
      <c r="B16920" s="546" t="s">
        <v>28733</v>
      </c>
      <c r="C16920" s="548" t="s">
        <v>3657</v>
      </c>
      <c r="D16920" s="541" t="s">
        <v>28734</v>
      </c>
      <c r="E16920" s="549" t="s">
        <v>12625</v>
      </c>
      <c r="F16920" s="547">
        <v>5.79</v>
      </c>
    </row>
    <row r="16921" s="489" customFormat="1">
      <c r="B16921" s="546" t="s">
        <v>28735</v>
      </c>
      <c r="C16921" s="548" t="s">
        <v>3657</v>
      </c>
      <c r="D16921" s="541" t="s">
        <v>28736</v>
      </c>
      <c r="E16921" s="549" t="s">
        <v>12625</v>
      </c>
      <c r="F16921" s="547">
        <v>5.0099999999999998</v>
      </c>
    </row>
    <row r="16922" s="489" customFormat="1">
      <c r="B16922" s="546" t="s">
        <v>28737</v>
      </c>
      <c r="C16922" s="548" t="s">
        <v>3657</v>
      </c>
      <c r="D16922" s="541" t="s">
        <v>28738</v>
      </c>
      <c r="E16922" s="549" t="s">
        <v>12626</v>
      </c>
      <c r="F16922" s="547">
        <v>52.68</v>
      </c>
    </row>
    <row r="16923" s="489" customFormat="1">
      <c r="B16923" s="546" t="s">
        <v>28739</v>
      </c>
      <c r="C16923" s="548" t="s">
        <v>3657</v>
      </c>
      <c r="D16923" s="541" t="s">
        <v>28740</v>
      </c>
      <c r="E16923" s="549" t="s">
        <v>12626</v>
      </c>
      <c r="F16923" s="547">
        <v>24.140000000000001</v>
      </c>
    </row>
    <row r="16924" s="489" customFormat="1">
      <c r="B16924" s="546" t="s">
        <v>28741</v>
      </c>
      <c r="C16924" s="548" t="s">
        <v>3657</v>
      </c>
      <c r="D16924" s="541" t="s">
        <v>28742</v>
      </c>
      <c r="E16924" s="549" t="s">
        <v>12626</v>
      </c>
      <c r="F16924" s="547">
        <v>5.6699999999999999</v>
      </c>
    </row>
    <row r="16925" s="489" customFormat="1">
      <c r="B16925" s="546" t="s">
        <v>28743</v>
      </c>
      <c r="C16925" s="548" t="s">
        <v>3657</v>
      </c>
      <c r="D16925" s="541" t="s">
        <v>28744</v>
      </c>
      <c r="E16925" s="549" t="s">
        <v>12626</v>
      </c>
      <c r="F16925" s="547">
        <v>26.609999999999999</v>
      </c>
    </row>
    <row r="16926" s="489" customFormat="1">
      <c r="B16926" s="546" t="s">
        <v>28745</v>
      </c>
      <c r="C16926" s="548" t="s">
        <v>3657</v>
      </c>
      <c r="D16926" s="541" t="s">
        <v>28746</v>
      </c>
      <c r="E16926" s="549" t="s">
        <v>12626</v>
      </c>
      <c r="F16926" s="547">
        <v>2.2999999999999998</v>
      </c>
    </row>
    <row r="16927" s="489" customFormat="1">
      <c r="B16927" s="546" t="s">
        <v>28747</v>
      </c>
      <c r="C16927" s="548" t="s">
        <v>3657</v>
      </c>
      <c r="D16927" s="541" t="s">
        <v>28748</v>
      </c>
      <c r="E16927" s="549"/>
      <c r="F16927" s="547"/>
    </row>
    <row r="16928" s="489" customFormat="1">
      <c r="B16928" s="546" t="s">
        <v>28749</v>
      </c>
      <c r="C16928" s="548" t="s">
        <v>3657</v>
      </c>
      <c r="D16928" s="541" t="s">
        <v>28750</v>
      </c>
      <c r="E16928" s="549" t="s">
        <v>12626</v>
      </c>
      <c r="F16928" s="547">
        <v>689.38999999999999</v>
      </c>
    </row>
    <row r="16929" s="489" customFormat="1">
      <c r="B16929" s="546" t="s">
        <v>28751</v>
      </c>
      <c r="C16929" s="548" t="s">
        <v>3657</v>
      </c>
      <c r="D16929" s="541" t="s">
        <v>28752</v>
      </c>
      <c r="E16929" s="549"/>
      <c r="F16929" s="547"/>
    </row>
    <row r="16930" s="489" customFormat="1">
      <c r="B16930" s="546" t="s">
        <v>28753</v>
      </c>
      <c r="C16930" s="548" t="s">
        <v>3657</v>
      </c>
      <c r="D16930" s="541" t="s">
        <v>28754</v>
      </c>
      <c r="E16930" s="549" t="s">
        <v>28288</v>
      </c>
      <c r="F16930" s="547">
        <v>1.8700000000000001</v>
      </c>
    </row>
    <row r="16931" s="489" customFormat="1">
      <c r="B16931" s="546" t="s">
        <v>28755</v>
      </c>
      <c r="C16931" s="548" t="s">
        <v>3657</v>
      </c>
      <c r="D16931" s="541" t="s">
        <v>28756</v>
      </c>
      <c r="E16931" s="549" t="s">
        <v>28288</v>
      </c>
      <c r="F16931" s="547">
        <v>1.3400000000000001</v>
      </c>
    </row>
    <row r="16932" s="489" customFormat="1">
      <c r="B16932" s="546" t="s">
        <v>28757</v>
      </c>
      <c r="C16932" s="548" t="s">
        <v>3657</v>
      </c>
      <c r="D16932" s="541" t="s">
        <v>28758</v>
      </c>
      <c r="E16932" s="549"/>
      <c r="F16932" s="547"/>
    </row>
    <row r="16933" s="489" customFormat="1">
      <c r="B16933" s="546" t="s">
        <v>28759</v>
      </c>
      <c r="C16933" s="548" t="s">
        <v>3657</v>
      </c>
      <c r="D16933" s="541" t="s">
        <v>28760</v>
      </c>
      <c r="E16933" s="549" t="s">
        <v>12625</v>
      </c>
      <c r="F16933" s="547">
        <v>3.8500000000000001</v>
      </c>
    </row>
    <row r="16934" s="489" customFormat="1">
      <c r="B16934" s="546" t="s">
        <v>28761</v>
      </c>
      <c r="C16934" s="548" t="s">
        <v>3657</v>
      </c>
      <c r="D16934" s="541" t="s">
        <v>28762</v>
      </c>
      <c r="E16934" s="549" t="s">
        <v>12626</v>
      </c>
      <c r="F16934" s="547">
        <v>22.899999999999999</v>
      </c>
    </row>
    <row r="16935" s="489" customFormat="1">
      <c r="B16935" s="546" t="s">
        <v>28763</v>
      </c>
      <c r="C16935" s="548" t="s">
        <v>3657</v>
      </c>
      <c r="D16935" s="541" t="s">
        <v>28764</v>
      </c>
      <c r="E16935" s="549" t="s">
        <v>12626</v>
      </c>
      <c r="F16935" s="547">
        <v>9.6300000000000008</v>
      </c>
    </row>
    <row r="16936" s="489" customFormat="1">
      <c r="B16936" s="546" t="s">
        <v>28765</v>
      </c>
      <c r="C16936" s="548" t="s">
        <v>3657</v>
      </c>
      <c r="D16936" s="541" t="s">
        <v>28766</v>
      </c>
      <c r="E16936" s="549" t="s">
        <v>24841</v>
      </c>
      <c r="F16936" s="547">
        <v>56.329999999999998</v>
      </c>
    </row>
    <row r="16937" s="489" customFormat="1">
      <c r="B16937" s="546" t="s">
        <v>28767</v>
      </c>
      <c r="C16937" s="548" t="s">
        <v>3657</v>
      </c>
      <c r="D16937" s="541" t="s">
        <v>28768</v>
      </c>
      <c r="E16937" s="549" t="s">
        <v>24841</v>
      </c>
      <c r="F16937" s="547">
        <v>114.36</v>
      </c>
    </row>
    <row r="16938" s="489" customFormat="1">
      <c r="B16938" s="546" t="s">
        <v>28769</v>
      </c>
      <c r="C16938" s="548" t="s">
        <v>3657</v>
      </c>
      <c r="D16938" s="541" t="s">
        <v>28770</v>
      </c>
      <c r="E16938" s="549" t="s">
        <v>24841</v>
      </c>
      <c r="F16938" s="547">
        <v>170.69</v>
      </c>
    </row>
    <row r="16939" s="489" customFormat="1">
      <c r="B16939" s="546" t="s">
        <v>28771</v>
      </c>
      <c r="C16939" s="548" t="s">
        <v>3657</v>
      </c>
      <c r="D16939" s="541" t="s">
        <v>28772</v>
      </c>
      <c r="E16939" s="549" t="s">
        <v>24841</v>
      </c>
      <c r="F16939" s="547">
        <v>227.02000000000001</v>
      </c>
    </row>
    <row r="16940" s="489" customFormat="1">
      <c r="B16940" s="546" t="s">
        <v>28773</v>
      </c>
      <c r="C16940" s="548" t="s">
        <v>3657</v>
      </c>
      <c r="D16940" s="541" t="s">
        <v>28774</v>
      </c>
      <c r="E16940" s="549"/>
      <c r="F16940" s="547"/>
    </row>
    <row r="16941" s="489" customFormat="1">
      <c r="B16941" s="546" t="s">
        <v>28775</v>
      </c>
      <c r="C16941" s="548" t="s">
        <v>3657</v>
      </c>
      <c r="D16941" s="541" t="s">
        <v>28776</v>
      </c>
      <c r="E16941" s="549" t="s">
        <v>12626</v>
      </c>
      <c r="F16941" s="547">
        <v>256.23000000000002</v>
      </c>
    </row>
    <row r="16942" s="489" customFormat="1">
      <c r="B16942" s="546" t="s">
        <v>28777</v>
      </c>
      <c r="C16942" s="548" t="s">
        <v>3657</v>
      </c>
      <c r="D16942" s="541" t="s">
        <v>28778</v>
      </c>
      <c r="E16942" s="549"/>
      <c r="F16942" s="547"/>
    </row>
    <row r="16943" s="489" customFormat="1">
      <c r="B16943" s="546" t="s">
        <v>28779</v>
      </c>
      <c r="C16943" s="548" t="s">
        <v>3657</v>
      </c>
      <c r="D16943" s="541" t="s">
        <v>28780</v>
      </c>
      <c r="E16943" s="549" t="s">
        <v>12625</v>
      </c>
      <c r="F16943" s="547">
        <v>13.24</v>
      </c>
    </row>
    <row r="16944" s="489" customFormat="1">
      <c r="B16944" s="546" t="s">
        <v>28781</v>
      </c>
      <c r="C16944" s="548" t="s">
        <v>3657</v>
      </c>
      <c r="D16944" s="541" t="s">
        <v>28782</v>
      </c>
      <c r="E16944" s="549"/>
      <c r="F16944" s="547"/>
    </row>
    <row r="16945" s="489" customFormat="1">
      <c r="B16945" s="546" t="s">
        <v>28783</v>
      </c>
      <c r="C16945" s="548" t="s">
        <v>3657</v>
      </c>
      <c r="D16945" s="541" t="s">
        <v>28784</v>
      </c>
      <c r="E16945" s="549" t="s">
        <v>188</v>
      </c>
      <c r="F16945" s="547">
        <v>9.3499999999999996</v>
      </c>
    </row>
    <row r="16946" s="489" customFormat="1">
      <c r="B16946" s="546" t="s">
        <v>28785</v>
      </c>
      <c r="C16946" s="548" t="s">
        <v>3657</v>
      </c>
      <c r="D16946" s="541" t="s">
        <v>24742</v>
      </c>
      <c r="E16946" s="549"/>
      <c r="F16946" s="547"/>
    </row>
    <row r="16947" s="489" customFormat="1">
      <c r="B16947" s="546" t="s">
        <v>28786</v>
      </c>
      <c r="C16947" s="548" t="s">
        <v>3657</v>
      </c>
      <c r="D16947" s="541" t="s">
        <v>28787</v>
      </c>
      <c r="E16947" s="549" t="s">
        <v>143</v>
      </c>
      <c r="F16947" s="547">
        <v>2.2400000000000002</v>
      </c>
    </row>
    <row r="16948" s="489" customFormat="1">
      <c r="B16948" s="546" t="s">
        <v>28788</v>
      </c>
      <c r="C16948" s="548" t="s">
        <v>3657</v>
      </c>
      <c r="D16948" s="541" t="s">
        <v>28789</v>
      </c>
      <c r="E16948" s="549"/>
      <c r="F16948" s="547"/>
    </row>
    <row r="16949" s="489" customFormat="1">
      <c r="B16949" s="546" t="s">
        <v>28790</v>
      </c>
      <c r="C16949" s="548" t="s">
        <v>3657</v>
      </c>
      <c r="D16949" s="541" t="s">
        <v>28791</v>
      </c>
      <c r="E16949" s="549" t="s">
        <v>143</v>
      </c>
      <c r="F16949" s="547">
        <v>96.980000000000004</v>
      </c>
    </row>
    <row r="16950" s="489" customFormat="1">
      <c r="B16950" s="546" t="s">
        <v>28792</v>
      </c>
      <c r="C16950" s="548" t="s">
        <v>3657</v>
      </c>
      <c r="D16950" s="541" t="s">
        <v>28793</v>
      </c>
      <c r="E16950" s="549" t="s">
        <v>188</v>
      </c>
      <c r="F16950" s="547">
        <v>645.34000000000003</v>
      </c>
    </row>
    <row r="16951" s="489" customFormat="1">
      <c r="B16951" s="546" t="s">
        <v>28794</v>
      </c>
      <c r="C16951" s="548" t="s">
        <v>3657</v>
      </c>
      <c r="D16951" s="541" t="s">
        <v>28195</v>
      </c>
      <c r="E16951" s="549" t="s">
        <v>12626</v>
      </c>
      <c r="F16951" s="547">
        <v>226.84999999999999</v>
      </c>
    </row>
    <row r="16952" s="489" customFormat="1">
      <c r="B16952" s="546" t="s">
        <v>28795</v>
      </c>
      <c r="C16952" s="548" t="s">
        <v>3657</v>
      </c>
      <c r="D16952" s="541" t="s">
        <v>28181</v>
      </c>
      <c r="E16952" s="549" t="s">
        <v>12625</v>
      </c>
      <c r="F16952" s="547">
        <v>11.18</v>
      </c>
    </row>
    <row r="16953" s="489" customFormat="1">
      <c r="B16953" s="546" t="s">
        <v>28796</v>
      </c>
      <c r="C16953" s="548" t="s">
        <v>3657</v>
      </c>
      <c r="D16953" s="541" t="s">
        <v>28797</v>
      </c>
      <c r="E16953" s="549" t="s">
        <v>157</v>
      </c>
      <c r="F16953" s="547">
        <v>142.16999999999999</v>
      </c>
    </row>
    <row r="16954" s="489" customFormat="1">
      <c r="B16954" s="546" t="s">
        <v>28798</v>
      </c>
      <c r="C16954" s="548" t="s">
        <v>3657</v>
      </c>
      <c r="D16954" s="541" t="s">
        <v>28799</v>
      </c>
      <c r="E16954" s="549"/>
      <c r="F16954" s="547"/>
    </row>
    <row r="16955" s="489" customFormat="1">
      <c r="B16955" s="546" t="s">
        <v>28800</v>
      </c>
      <c r="C16955" s="548" t="s">
        <v>3657</v>
      </c>
      <c r="D16955" s="541" t="s">
        <v>28801</v>
      </c>
      <c r="E16955" s="549" t="s">
        <v>143</v>
      </c>
      <c r="F16955" s="547">
        <v>166.44999999999999</v>
      </c>
    </row>
    <row r="16956" s="489" customFormat="1">
      <c r="B16956" s="546" t="s">
        <v>28802</v>
      </c>
      <c r="C16956" s="548" t="s">
        <v>3657</v>
      </c>
      <c r="D16956" s="541" t="s">
        <v>28803</v>
      </c>
      <c r="E16956" s="549" t="s">
        <v>143</v>
      </c>
      <c r="F16956" s="547">
        <v>306.44</v>
      </c>
    </row>
    <row r="16957" s="489" customFormat="1">
      <c r="B16957" s="546" t="s">
        <v>28804</v>
      </c>
      <c r="C16957" s="548" t="s">
        <v>3657</v>
      </c>
      <c r="D16957" s="541" t="s">
        <v>28805</v>
      </c>
      <c r="E16957" s="549" t="s">
        <v>143</v>
      </c>
      <c r="F16957" s="547">
        <v>288.38</v>
      </c>
    </row>
    <row r="16958" s="489" customFormat="1">
      <c r="B16958" s="546" t="s">
        <v>28806</v>
      </c>
      <c r="C16958" s="548" t="s">
        <v>3657</v>
      </c>
      <c r="D16958" s="541" t="s">
        <v>28807</v>
      </c>
      <c r="E16958" s="549" t="s">
        <v>143</v>
      </c>
      <c r="F16958" s="547">
        <v>461.12</v>
      </c>
    </row>
    <row r="16959" s="489" customFormat="1">
      <c r="B16959" s="546" t="s">
        <v>28808</v>
      </c>
      <c r="C16959" s="548" t="s">
        <v>3657</v>
      </c>
      <c r="D16959" s="541" t="s">
        <v>28809</v>
      </c>
      <c r="E16959" s="549" t="s">
        <v>143</v>
      </c>
      <c r="F16959" s="547">
        <v>664.19000000000005</v>
      </c>
    </row>
    <row r="16960" s="489" customFormat="1">
      <c r="B16960" s="546" t="s">
        <v>28810</v>
      </c>
      <c r="C16960" s="548" t="s">
        <v>3657</v>
      </c>
      <c r="D16960" s="541" t="s">
        <v>28811</v>
      </c>
      <c r="E16960" s="549" t="s">
        <v>143</v>
      </c>
      <c r="F16960" s="547">
        <v>1840.6600000000001</v>
      </c>
    </row>
    <row r="16961" s="489" customFormat="1">
      <c r="B16961" s="546" t="s">
        <v>28812</v>
      </c>
      <c r="C16961" s="548" t="s">
        <v>3657</v>
      </c>
      <c r="D16961" s="541" t="s">
        <v>28813</v>
      </c>
      <c r="E16961" s="549"/>
      <c r="F16961" s="547"/>
    </row>
    <row r="16962" s="489" customFormat="1">
      <c r="B16962" s="546" t="s">
        <v>28814</v>
      </c>
      <c r="C16962" s="548" t="s">
        <v>3657</v>
      </c>
      <c r="D16962" s="541" t="s">
        <v>28815</v>
      </c>
      <c r="E16962" s="549"/>
      <c r="F16962" s="547"/>
    </row>
    <row r="16963" s="489" customFormat="1">
      <c r="B16963" s="546" t="s">
        <v>28816</v>
      </c>
      <c r="C16963" s="548" t="s">
        <v>3657</v>
      </c>
      <c r="D16963" s="541" t="s">
        <v>28817</v>
      </c>
      <c r="E16963" s="549" t="s">
        <v>188</v>
      </c>
      <c r="F16963" s="547">
        <v>305.74000000000001</v>
      </c>
    </row>
    <row r="16964" s="489" customFormat="1">
      <c r="B16964" s="546" t="s">
        <v>28818</v>
      </c>
      <c r="C16964" s="548" t="s">
        <v>3657</v>
      </c>
      <c r="D16964" s="541" t="s">
        <v>28819</v>
      </c>
      <c r="E16964" s="549"/>
      <c r="F16964" s="547"/>
    </row>
    <row r="16965" s="489" customFormat="1">
      <c r="B16965" s="546" t="s">
        <v>28820</v>
      </c>
      <c r="C16965" s="548" t="s">
        <v>3657</v>
      </c>
      <c r="D16965" s="541" t="s">
        <v>28821</v>
      </c>
      <c r="E16965" s="549"/>
      <c r="F16965" s="547"/>
    </row>
    <row r="16966" s="489" customFormat="1">
      <c r="B16966" s="546" t="s">
        <v>28822</v>
      </c>
      <c r="C16966" s="548" t="s">
        <v>3657</v>
      </c>
      <c r="D16966" s="541" t="s">
        <v>28823</v>
      </c>
      <c r="E16966" s="549" t="s">
        <v>188</v>
      </c>
      <c r="F16966" s="547">
        <v>7.2999999999999998</v>
      </c>
    </row>
    <row r="16967" s="489" customFormat="1">
      <c r="B16967" s="546" t="s">
        <v>28824</v>
      </c>
      <c r="C16967" s="548" t="s">
        <v>3657</v>
      </c>
      <c r="D16967" s="541" t="s">
        <v>28825</v>
      </c>
      <c r="E16967" s="549" t="s">
        <v>188</v>
      </c>
      <c r="F16967" s="547">
        <v>0.10000000000000001</v>
      </c>
    </row>
    <row r="16968" s="489" customFormat="1">
      <c r="B16968" s="546" t="s">
        <v>28826</v>
      </c>
      <c r="C16968" s="548" t="s">
        <v>3657</v>
      </c>
      <c r="D16968" s="541" t="s">
        <v>28827</v>
      </c>
      <c r="E16968" s="549"/>
      <c r="F16968" s="547"/>
    </row>
    <row r="16969" s="489" customFormat="1">
      <c r="B16969" s="546" t="s">
        <v>28828</v>
      </c>
      <c r="C16969" s="548" t="s">
        <v>3657</v>
      </c>
      <c r="D16969" s="541" t="s">
        <v>28829</v>
      </c>
      <c r="E16969" s="549"/>
      <c r="F16969" s="547"/>
    </row>
    <row r="16970" s="489" customFormat="1">
      <c r="B16970" s="546" t="s">
        <v>28830</v>
      </c>
      <c r="C16970" s="548" t="s">
        <v>3657</v>
      </c>
      <c r="D16970" s="541" t="s">
        <v>28831</v>
      </c>
      <c r="E16970" s="549" t="s">
        <v>185</v>
      </c>
      <c r="F16970" s="547">
        <v>19761.049999999999</v>
      </c>
    </row>
    <row r="16971" s="489" customFormat="1">
      <c r="B16971" s="546" t="s">
        <v>28832</v>
      </c>
      <c r="C16971" s="548" t="s">
        <v>3657</v>
      </c>
      <c r="D16971" s="541" t="s">
        <v>28833</v>
      </c>
      <c r="E16971" s="549" t="s">
        <v>188</v>
      </c>
      <c r="F16971" s="547">
        <v>77.870000000000005</v>
      </c>
    </row>
    <row r="16972" s="489" customFormat="1">
      <c r="B16972" s="546" t="s">
        <v>28834</v>
      </c>
      <c r="C16972" s="548" t="s">
        <v>3657</v>
      </c>
      <c r="D16972" s="541" t="s">
        <v>28835</v>
      </c>
      <c r="E16972" s="549" t="s">
        <v>185</v>
      </c>
      <c r="F16972" s="547">
        <v>19019.970000000001</v>
      </c>
    </row>
    <row r="16973" s="489" customFormat="1">
      <c r="B16973" s="546" t="s">
        <v>28836</v>
      </c>
      <c r="C16973" s="548" t="s">
        <v>3657</v>
      </c>
      <c r="D16973" s="541" t="s">
        <v>28837</v>
      </c>
      <c r="E16973" s="549" t="s">
        <v>157</v>
      </c>
      <c r="F16973" s="547">
        <v>0.40000000000000002</v>
      </c>
    </row>
    <row r="16974" s="489" customFormat="1">
      <c r="B16974" s="546" t="s">
        <v>28838</v>
      </c>
      <c r="C16974" s="548" t="s">
        <v>3657</v>
      </c>
      <c r="D16974" s="541" t="s">
        <v>28839</v>
      </c>
      <c r="E16974" s="549"/>
      <c r="F16974" s="547"/>
    </row>
    <row r="16975" s="489" customFormat="1">
      <c r="B16975" s="546" t="s">
        <v>28840</v>
      </c>
      <c r="C16975" s="548" t="s">
        <v>3657</v>
      </c>
      <c r="D16975" s="541" t="s">
        <v>28841</v>
      </c>
      <c r="E16975" s="549" t="s">
        <v>197</v>
      </c>
      <c r="F16975" s="547">
        <v>3.9399999999999999</v>
      </c>
    </row>
    <row r="16976" s="489" customFormat="1">
      <c r="B16976" s="546" t="s">
        <v>28842</v>
      </c>
      <c r="C16976" s="548" t="s">
        <v>3657</v>
      </c>
      <c r="D16976" s="541" t="s">
        <v>28843</v>
      </c>
      <c r="E16976" s="549"/>
      <c r="F16976" s="547"/>
    </row>
    <row r="16977" s="489" customFormat="1">
      <c r="B16977" s="546" t="s">
        <v>28844</v>
      </c>
      <c r="C16977" s="548" t="s">
        <v>3657</v>
      </c>
      <c r="D16977" s="541" t="s">
        <v>28845</v>
      </c>
      <c r="E16977" s="549"/>
      <c r="F16977" s="547"/>
    </row>
    <row r="16978" s="489" customFormat="1">
      <c r="B16978" s="546" t="s">
        <v>28846</v>
      </c>
      <c r="C16978" s="548" t="s">
        <v>3657</v>
      </c>
      <c r="D16978" s="541" t="s">
        <v>28847</v>
      </c>
      <c r="E16978" s="549" t="s">
        <v>185</v>
      </c>
      <c r="F16978" s="547">
        <v>24203.200000000001</v>
      </c>
    </row>
    <row r="16979" s="489" customFormat="1">
      <c r="B16979" s="546" t="s">
        <v>28848</v>
      </c>
      <c r="C16979" s="548" t="s">
        <v>3657</v>
      </c>
      <c r="D16979" s="541" t="s">
        <v>28849</v>
      </c>
      <c r="E16979" s="549" t="s">
        <v>185</v>
      </c>
      <c r="F16979" s="547">
        <v>21410.52</v>
      </c>
    </row>
    <row r="16980" s="489" customFormat="1">
      <c r="B16980" s="546" t="s">
        <v>28850</v>
      </c>
      <c r="C16980" s="548" t="s">
        <v>3657</v>
      </c>
      <c r="D16980" s="541" t="s">
        <v>28851</v>
      </c>
      <c r="E16980" s="549" t="s">
        <v>185</v>
      </c>
      <c r="F16980" s="547">
        <v>18617.84</v>
      </c>
    </row>
    <row r="16981" s="489" customFormat="1">
      <c r="B16981" s="546" t="s">
        <v>28852</v>
      </c>
      <c r="C16981" s="548" t="s">
        <v>3657</v>
      </c>
      <c r="D16981" s="541" t="s">
        <v>28853</v>
      </c>
      <c r="E16981" s="549" t="s">
        <v>185</v>
      </c>
      <c r="F16981" s="547">
        <v>13119.99</v>
      </c>
    </row>
    <row r="16982" s="489" customFormat="1">
      <c r="B16982" s="546" t="s">
        <v>28854</v>
      </c>
      <c r="C16982" s="548" t="s">
        <v>3657</v>
      </c>
      <c r="D16982" s="541" t="s">
        <v>28855</v>
      </c>
      <c r="E16982" s="549" t="s">
        <v>185</v>
      </c>
      <c r="F16982" s="547">
        <v>7007.8000000000002</v>
      </c>
    </row>
    <row r="16983" s="489" customFormat="1">
      <c r="B16983" s="546" t="s">
        <v>28856</v>
      </c>
      <c r="C16983" s="548" t="s">
        <v>3657</v>
      </c>
      <c r="D16983" s="541" t="s">
        <v>1790</v>
      </c>
      <c r="E16983" s="549" t="s">
        <v>185</v>
      </c>
      <c r="F16983" s="547">
        <v>15199.6</v>
      </c>
    </row>
    <row r="16984" s="489" customFormat="1">
      <c r="B16984" s="546" t="s">
        <v>28857</v>
      </c>
      <c r="C16984" s="548" t="s">
        <v>3657</v>
      </c>
      <c r="D16984" s="541" t="s">
        <v>28858</v>
      </c>
      <c r="E16984" s="549" t="s">
        <v>185</v>
      </c>
      <c r="F16984" s="547">
        <v>9483.1000000000004</v>
      </c>
    </row>
    <row r="16985" s="489" customFormat="1">
      <c r="B16985" s="546" t="s">
        <v>28859</v>
      </c>
      <c r="C16985" s="548" t="s">
        <v>3657</v>
      </c>
      <c r="D16985" s="541" t="s">
        <v>294</v>
      </c>
      <c r="E16985" s="549" t="s">
        <v>185</v>
      </c>
      <c r="F16985" s="547">
        <v>4571.3500000000004</v>
      </c>
    </row>
    <row r="16986" s="489" customFormat="1">
      <c r="B16986" s="546" t="s">
        <v>28860</v>
      </c>
      <c r="C16986" s="548" t="s">
        <v>3657</v>
      </c>
      <c r="D16986" s="541" t="s">
        <v>28861</v>
      </c>
      <c r="E16986" s="549" t="s">
        <v>185</v>
      </c>
      <c r="F16986" s="547">
        <v>4068.1500000000001</v>
      </c>
    </row>
    <row r="16987" s="489" customFormat="1">
      <c r="B16987" s="546" t="s">
        <v>28862</v>
      </c>
      <c r="C16987" s="548" t="s">
        <v>3657</v>
      </c>
      <c r="D16987" s="541" t="s">
        <v>28863</v>
      </c>
      <c r="E16987" s="549" t="s">
        <v>185</v>
      </c>
      <c r="F16987" s="547">
        <v>3248.5999999999999</v>
      </c>
    </row>
    <row r="16988" s="489" customFormat="1">
      <c r="B16988" s="546" t="s">
        <v>28864</v>
      </c>
      <c r="C16988" s="548" t="s">
        <v>3657</v>
      </c>
      <c r="D16988" s="541" t="s">
        <v>28865</v>
      </c>
      <c r="E16988" s="549" t="s">
        <v>185</v>
      </c>
      <c r="F16988" s="547">
        <v>9840</v>
      </c>
    </row>
    <row r="16989" s="489" customFormat="1">
      <c r="B16989" s="546" t="s">
        <v>28866</v>
      </c>
      <c r="C16989" s="548" t="s">
        <v>3657</v>
      </c>
      <c r="D16989" s="541" t="s">
        <v>28867</v>
      </c>
      <c r="E16989" s="549" t="s">
        <v>185</v>
      </c>
      <c r="F16989" s="547">
        <v>11890</v>
      </c>
    </row>
    <row r="16990" s="489" customFormat="1">
      <c r="B16990" s="546" t="s">
        <v>28868</v>
      </c>
      <c r="C16990" s="548" t="s">
        <v>3657</v>
      </c>
      <c r="D16990" s="541" t="s">
        <v>28869</v>
      </c>
      <c r="E16990" s="549" t="s">
        <v>185</v>
      </c>
      <c r="F16990" s="547">
        <v>13963.379999999999</v>
      </c>
    </row>
    <row r="16991" s="489" customFormat="1">
      <c r="B16991" s="546" t="s">
        <v>28870</v>
      </c>
      <c r="C16991" s="548" t="s">
        <v>3657</v>
      </c>
      <c r="D16991" s="541" t="s">
        <v>28871</v>
      </c>
      <c r="E16991" s="549" t="s">
        <v>185</v>
      </c>
      <c r="F16991" s="547">
        <v>16872.419999999998</v>
      </c>
    </row>
    <row r="16992" s="489" customFormat="1">
      <c r="B16992" s="546" t="s">
        <v>28872</v>
      </c>
      <c r="C16992" s="548" t="s">
        <v>3657</v>
      </c>
      <c r="D16992" s="541" t="s">
        <v>28873</v>
      </c>
      <c r="E16992" s="549" t="s">
        <v>185</v>
      </c>
      <c r="F16992" s="547">
        <v>16057.889999999999</v>
      </c>
    </row>
    <row r="16993" s="489" customFormat="1">
      <c r="B16993" s="546" t="s">
        <v>28874</v>
      </c>
      <c r="C16993" s="548" t="s">
        <v>3657</v>
      </c>
      <c r="D16993" s="541" t="s">
        <v>28875</v>
      </c>
      <c r="E16993" s="549" t="s">
        <v>185</v>
      </c>
      <c r="F16993" s="547">
        <v>19403.279999999999</v>
      </c>
    </row>
    <row r="16994" s="489" customFormat="1">
      <c r="B16994" s="546" t="s">
        <v>28876</v>
      </c>
      <c r="C16994" s="548" t="s">
        <v>3657</v>
      </c>
      <c r="D16994" s="541" t="s">
        <v>28877</v>
      </c>
      <c r="E16994" s="549" t="s">
        <v>185</v>
      </c>
      <c r="F16994" s="547">
        <v>18152.400000000001</v>
      </c>
    </row>
    <row r="16995" s="489" customFormat="1">
      <c r="B16995" s="546" t="s">
        <v>28878</v>
      </c>
      <c r="C16995" s="548" t="s">
        <v>3657</v>
      </c>
      <c r="D16995" s="541" t="s">
        <v>28879</v>
      </c>
      <c r="E16995" s="549" t="s">
        <v>185</v>
      </c>
      <c r="F16995" s="547">
        <v>21934.150000000001</v>
      </c>
    </row>
    <row r="16996" s="489" customFormat="1">
      <c r="B16996" s="546" t="s">
        <v>28880</v>
      </c>
      <c r="C16996" s="548" t="s">
        <v>3657</v>
      </c>
      <c r="D16996" s="541" t="s">
        <v>28881</v>
      </c>
      <c r="E16996" s="549" t="s">
        <v>185</v>
      </c>
      <c r="F16996" s="547">
        <v>13775.25</v>
      </c>
    </row>
    <row r="16997" s="489" customFormat="1">
      <c r="B16997" s="546" t="s">
        <v>28882</v>
      </c>
      <c r="C16997" s="548" t="s">
        <v>3657</v>
      </c>
      <c r="D16997" s="541" t="s">
        <v>28883</v>
      </c>
      <c r="E16997" s="549" t="s">
        <v>185</v>
      </c>
      <c r="F16997" s="547">
        <v>18586.049999999999</v>
      </c>
    </row>
    <row r="16998" s="489" customFormat="1">
      <c r="B16998" s="546" t="s">
        <v>28884</v>
      </c>
      <c r="C16998" s="548" t="s">
        <v>3657</v>
      </c>
      <c r="D16998" s="541" t="s">
        <v>28885</v>
      </c>
      <c r="E16998" s="549"/>
      <c r="F16998" s="547"/>
    </row>
    <row r="16999" s="489" customFormat="1">
      <c r="B16999" s="546" t="s">
        <v>28886</v>
      </c>
      <c r="C16999" s="548" t="s">
        <v>3657</v>
      </c>
      <c r="D16999" s="541" t="s">
        <v>28887</v>
      </c>
      <c r="E16999" s="549"/>
      <c r="F16999" s="547"/>
    </row>
    <row r="17000" s="489" customFormat="1">
      <c r="B17000" s="546" t="s">
        <v>28888</v>
      </c>
      <c r="C17000" s="548" t="s">
        <v>3657</v>
      </c>
      <c r="D17000" s="541" t="s">
        <v>28889</v>
      </c>
      <c r="E17000" s="549" t="s">
        <v>185</v>
      </c>
      <c r="F17000" s="547">
        <v>3218.9400000000001</v>
      </c>
    </row>
    <row r="17001" s="489" customFormat="1">
      <c r="B17001" s="546" t="s">
        <v>28890</v>
      </c>
      <c r="C17001" s="548" t="s">
        <v>3657</v>
      </c>
      <c r="D17001" s="541" t="s">
        <v>28891</v>
      </c>
      <c r="E17001" s="549" t="s">
        <v>185</v>
      </c>
      <c r="F17001" s="547">
        <v>3924.48</v>
      </c>
    </row>
    <row r="17002" s="489" customFormat="1">
      <c r="B17002" s="546" t="s">
        <v>28892</v>
      </c>
      <c r="C17002" s="548" t="s">
        <v>3657</v>
      </c>
      <c r="D17002" s="541" t="s">
        <v>28893</v>
      </c>
      <c r="E17002" s="549" t="s">
        <v>185</v>
      </c>
      <c r="F17002" s="547">
        <v>5170</v>
      </c>
    </row>
    <row r="17003" s="489" customFormat="1">
      <c r="B17003" s="546" t="s">
        <v>28894</v>
      </c>
      <c r="C17003" s="548" t="s">
        <v>3657</v>
      </c>
      <c r="D17003" s="541" t="s">
        <v>28895</v>
      </c>
      <c r="E17003" s="549" t="s">
        <v>24841</v>
      </c>
      <c r="F17003" s="547">
        <v>431.38999999999999</v>
      </c>
    </row>
    <row r="17004" s="489" customFormat="1">
      <c r="B17004" s="546" t="s">
        <v>28896</v>
      </c>
      <c r="C17004" s="548" t="s">
        <v>3657</v>
      </c>
      <c r="D17004" s="541" t="s">
        <v>28897</v>
      </c>
      <c r="E17004" s="549" t="s">
        <v>24841</v>
      </c>
      <c r="F17004" s="547">
        <v>518.88999999999999</v>
      </c>
    </row>
    <row r="17005" s="489" customFormat="1">
      <c r="B17005" s="546" t="s">
        <v>28898</v>
      </c>
      <c r="C17005" s="548" t="s">
        <v>3657</v>
      </c>
      <c r="D17005" s="541" t="s">
        <v>28899</v>
      </c>
      <c r="E17005" s="549"/>
      <c r="F17005" s="547"/>
    </row>
    <row r="17006" s="489" customFormat="1">
      <c r="B17006" s="546" t="s">
        <v>28900</v>
      </c>
      <c r="C17006" s="548" t="s">
        <v>3657</v>
      </c>
      <c r="D17006" s="541" t="s">
        <v>28901</v>
      </c>
      <c r="E17006" s="549" t="s">
        <v>187</v>
      </c>
      <c r="F17006" s="547">
        <v>5.6900000000000004</v>
      </c>
    </row>
    <row r="17007" s="489" customFormat="1">
      <c r="B17007" s="546" t="s">
        <v>28902</v>
      </c>
      <c r="C17007" s="548" t="s">
        <v>3657</v>
      </c>
      <c r="D17007" s="541" t="s">
        <v>1294</v>
      </c>
      <c r="E17007" s="549" t="s">
        <v>187</v>
      </c>
      <c r="F17007" s="547">
        <v>3.9900000000000002</v>
      </c>
    </row>
    <row r="17008" s="489" customFormat="1">
      <c r="B17008" s="546" t="s">
        <v>28903</v>
      </c>
      <c r="C17008" s="548" t="s">
        <v>3657</v>
      </c>
      <c r="D17008" s="541" t="s">
        <v>190</v>
      </c>
      <c r="E17008" s="549" t="s">
        <v>187</v>
      </c>
      <c r="F17008" s="547">
        <v>5.7000000000000002</v>
      </c>
    </row>
    <row r="17009" s="489" customFormat="1">
      <c r="B17009" s="546" t="s">
        <v>28904</v>
      </c>
      <c r="C17009" s="548" t="s">
        <v>3657</v>
      </c>
      <c r="D17009" s="541" t="s">
        <v>28905</v>
      </c>
      <c r="E17009" s="549"/>
      <c r="F17009" s="547"/>
    </row>
    <row r="17010" s="489" customFormat="1">
      <c r="B17010" s="546" t="s">
        <v>28906</v>
      </c>
      <c r="C17010" s="548" t="s">
        <v>3657</v>
      </c>
      <c r="D17010" s="541" t="s">
        <v>28907</v>
      </c>
      <c r="E17010" s="549"/>
      <c r="F17010" s="547"/>
    </row>
    <row r="17011" s="489" customFormat="1">
      <c r="B17011" s="546" t="s">
        <v>28908</v>
      </c>
      <c r="C17011" s="548" t="s">
        <v>3657</v>
      </c>
      <c r="D17011" s="541" t="s">
        <v>28909</v>
      </c>
      <c r="E17011" s="549" t="s">
        <v>157</v>
      </c>
      <c r="F17011" s="547">
        <v>296.56999999999999</v>
      </c>
    </row>
    <row r="17012" s="489" customFormat="1">
      <c r="B17012" s="546" t="s">
        <v>28910</v>
      </c>
      <c r="C17012" s="548" t="s">
        <v>3657</v>
      </c>
      <c r="D17012" s="541" t="s">
        <v>28911</v>
      </c>
      <c r="E17012" s="549" t="s">
        <v>157</v>
      </c>
      <c r="F17012" s="547">
        <v>113.64</v>
      </c>
    </row>
    <row r="17013" s="489" customFormat="1">
      <c r="B17013" s="546" t="s">
        <v>28912</v>
      </c>
      <c r="C17013" s="548" t="s">
        <v>3657</v>
      </c>
      <c r="D17013" s="541" t="s">
        <v>28913</v>
      </c>
      <c r="E17013" s="549" t="s">
        <v>157</v>
      </c>
      <c r="F17013" s="547">
        <v>10.33</v>
      </c>
    </row>
    <row r="17014" s="489" customFormat="1">
      <c r="B17014" s="546" t="s">
        <v>28914</v>
      </c>
      <c r="C17014" s="548" t="s">
        <v>3657</v>
      </c>
      <c r="D17014" s="541" t="s">
        <v>28915</v>
      </c>
      <c r="E17014" s="549" t="s">
        <v>157</v>
      </c>
      <c r="F17014" s="547">
        <v>6.1200000000000001</v>
      </c>
    </row>
    <row r="17015" s="489" customFormat="1">
      <c r="B17015" s="546" t="s">
        <v>28916</v>
      </c>
      <c r="C17015" s="548" t="s">
        <v>3657</v>
      </c>
      <c r="D17015" s="541" t="s">
        <v>28917</v>
      </c>
      <c r="E17015" s="549" t="s">
        <v>157</v>
      </c>
      <c r="F17015" s="547">
        <v>567.70000000000005</v>
      </c>
    </row>
    <row r="17016" s="489" customFormat="1">
      <c r="B17016" s="546" t="s">
        <v>28918</v>
      </c>
      <c r="C17016" s="548" t="s">
        <v>3657</v>
      </c>
      <c r="D17016" s="541" t="s">
        <v>28919</v>
      </c>
      <c r="E17016" s="549" t="s">
        <v>157</v>
      </c>
      <c r="F17016" s="547">
        <v>193.06</v>
      </c>
    </row>
    <row r="17017" s="489" customFormat="1">
      <c r="B17017" s="546" t="s">
        <v>28920</v>
      </c>
      <c r="C17017" s="548" t="s">
        <v>3657</v>
      </c>
      <c r="D17017" s="541" t="s">
        <v>28921</v>
      </c>
      <c r="E17017" s="549"/>
      <c r="F17017" s="547"/>
    </row>
    <row r="17018" s="489" customFormat="1">
      <c r="B17018" s="546" t="s">
        <v>28922</v>
      </c>
      <c r="C17018" s="548" t="s">
        <v>3657</v>
      </c>
      <c r="D17018" s="541" t="s">
        <v>28923</v>
      </c>
      <c r="E17018" s="549" t="s">
        <v>157</v>
      </c>
      <c r="F17018" s="547">
        <v>59.07</v>
      </c>
    </row>
    <row r="17019" s="489" customFormat="1">
      <c r="B17019" s="546" t="s">
        <v>28924</v>
      </c>
      <c r="C17019" s="548" t="s">
        <v>3657</v>
      </c>
      <c r="D17019" s="541" t="s">
        <v>28925</v>
      </c>
      <c r="E17019" s="549" t="s">
        <v>157</v>
      </c>
      <c r="F17019" s="547">
        <v>41.280000000000001</v>
      </c>
    </row>
    <row r="17020" s="489" customFormat="1">
      <c r="B17020" s="546" t="s">
        <v>28926</v>
      </c>
      <c r="C17020" s="548" t="s">
        <v>3657</v>
      </c>
      <c r="D17020" s="541" t="s">
        <v>28927</v>
      </c>
      <c r="E17020" s="549"/>
      <c r="F17020" s="547"/>
    </row>
    <row r="17021" s="489" customFormat="1">
      <c r="B17021" s="546" t="s">
        <v>28928</v>
      </c>
      <c r="C17021" s="548" t="s">
        <v>3657</v>
      </c>
      <c r="D17021" s="541" t="s">
        <v>28929</v>
      </c>
      <c r="E17021" s="549" t="s">
        <v>157</v>
      </c>
      <c r="F17021" s="547">
        <v>2.0499999999999998</v>
      </c>
    </row>
    <row r="17022" s="489" customFormat="1">
      <c r="B17022" s="546" t="s">
        <v>28930</v>
      </c>
      <c r="C17022" s="548" t="s">
        <v>3657</v>
      </c>
      <c r="D17022" s="541" t="s">
        <v>28931</v>
      </c>
      <c r="E17022" s="549" t="s">
        <v>157</v>
      </c>
      <c r="F17022" s="547">
        <v>0.46000000000000002</v>
      </c>
    </row>
    <row r="17023" s="489" customFormat="1">
      <c r="B17023" s="546" t="s">
        <v>28932</v>
      </c>
      <c r="C17023" s="548" t="s">
        <v>3657</v>
      </c>
      <c r="D17023" s="541" t="s">
        <v>28933</v>
      </c>
      <c r="E17023" s="549"/>
      <c r="F17023" s="547"/>
    </row>
    <row r="17024" s="489" customFormat="1">
      <c r="B17024" s="546" t="s">
        <v>28934</v>
      </c>
      <c r="C17024" s="548" t="s">
        <v>3657</v>
      </c>
      <c r="D17024" s="541" t="s">
        <v>28935</v>
      </c>
      <c r="E17024" s="549" t="s">
        <v>157</v>
      </c>
      <c r="F17024" s="547">
        <v>3.1899999999999999</v>
      </c>
    </row>
    <row r="17025" s="489" customFormat="1">
      <c r="B17025" s="546" t="s">
        <v>28936</v>
      </c>
      <c r="C17025" s="548" t="s">
        <v>3657</v>
      </c>
      <c r="D17025" s="541" t="s">
        <v>28937</v>
      </c>
      <c r="E17025" s="549" t="s">
        <v>157</v>
      </c>
      <c r="F17025" s="547">
        <v>0.48999999999999999</v>
      </c>
    </row>
    <row r="17026" s="489" customFormat="1">
      <c r="B17026" s="546" t="s">
        <v>28938</v>
      </c>
      <c r="C17026" s="548" t="s">
        <v>3657</v>
      </c>
      <c r="D17026" s="541" t="s">
        <v>28939</v>
      </c>
      <c r="E17026" s="549" t="s">
        <v>157</v>
      </c>
      <c r="F17026" s="547">
        <v>5.7800000000000002</v>
      </c>
    </row>
    <row r="17027" s="489" customFormat="1">
      <c r="B17027" s="546" t="s">
        <v>28940</v>
      </c>
      <c r="C17027" s="548" t="s">
        <v>3657</v>
      </c>
      <c r="D17027" s="541" t="s">
        <v>28941</v>
      </c>
      <c r="E17027" s="549" t="s">
        <v>157</v>
      </c>
      <c r="F17027" s="547">
        <v>0.56999999999999995</v>
      </c>
    </row>
    <row r="17028" s="489" customFormat="1">
      <c r="B17028" s="546" t="s">
        <v>28942</v>
      </c>
      <c r="C17028" s="548" t="s">
        <v>3657</v>
      </c>
      <c r="D17028" s="541" t="s">
        <v>28943</v>
      </c>
      <c r="E17028" s="549"/>
      <c r="F17028" s="547"/>
    </row>
    <row r="17029" s="489" customFormat="1">
      <c r="B17029" s="546" t="s">
        <v>28944</v>
      </c>
      <c r="C17029" s="548" t="s">
        <v>3657</v>
      </c>
      <c r="D17029" s="541" t="s">
        <v>28945</v>
      </c>
      <c r="E17029" s="549" t="s">
        <v>157</v>
      </c>
      <c r="F17029" s="547">
        <v>170.69</v>
      </c>
    </row>
    <row r="17030" s="489" customFormat="1">
      <c r="B17030" s="546" t="s">
        <v>28946</v>
      </c>
      <c r="C17030" s="548" t="s">
        <v>3657</v>
      </c>
      <c r="D17030" s="541" t="s">
        <v>28947</v>
      </c>
      <c r="E17030" s="549" t="s">
        <v>157</v>
      </c>
      <c r="F17030" s="547">
        <v>56.579999999999998</v>
      </c>
    </row>
    <row r="17031" s="489" customFormat="1">
      <c r="B17031" s="546" t="s">
        <v>28948</v>
      </c>
      <c r="C17031" s="548" t="s">
        <v>3657</v>
      </c>
      <c r="D17031" s="541" t="s">
        <v>28949</v>
      </c>
      <c r="E17031" s="549" t="s">
        <v>157</v>
      </c>
      <c r="F17031" s="547">
        <v>214.02000000000001</v>
      </c>
    </row>
    <row r="17032" s="489" customFormat="1">
      <c r="B17032" s="546" t="s">
        <v>28950</v>
      </c>
      <c r="C17032" s="548" t="s">
        <v>3657</v>
      </c>
      <c r="D17032" s="541" t="s">
        <v>28951</v>
      </c>
      <c r="E17032" s="549" t="s">
        <v>157</v>
      </c>
      <c r="F17032" s="547">
        <v>59.119999999999997</v>
      </c>
    </row>
    <row r="17033" s="489" customFormat="1">
      <c r="B17033" s="546" t="s">
        <v>28952</v>
      </c>
      <c r="C17033" s="548" t="s">
        <v>3657</v>
      </c>
      <c r="D17033" s="541" t="s">
        <v>28953</v>
      </c>
      <c r="E17033" s="549" t="s">
        <v>157</v>
      </c>
      <c r="F17033" s="547">
        <v>242.31</v>
      </c>
    </row>
    <row r="17034" s="489" customFormat="1">
      <c r="B17034" s="546" t="s">
        <v>28954</v>
      </c>
      <c r="C17034" s="548" t="s">
        <v>3657</v>
      </c>
      <c r="D17034" s="541" t="s">
        <v>28955</v>
      </c>
      <c r="E17034" s="549" t="s">
        <v>157</v>
      </c>
      <c r="F17034" s="547">
        <v>56.859999999999999</v>
      </c>
    </row>
    <row r="17035" s="489" customFormat="1">
      <c r="B17035" s="546" t="s">
        <v>28956</v>
      </c>
      <c r="C17035" s="548" t="s">
        <v>3657</v>
      </c>
      <c r="D17035" s="541" t="s">
        <v>28957</v>
      </c>
      <c r="E17035" s="549" t="s">
        <v>157</v>
      </c>
      <c r="F17035" s="547">
        <v>249.83000000000001</v>
      </c>
    </row>
    <row r="17036" s="489" customFormat="1">
      <c r="B17036" s="546" t="s">
        <v>28958</v>
      </c>
      <c r="C17036" s="548" t="s">
        <v>3657</v>
      </c>
      <c r="D17036" s="541" t="s">
        <v>28959</v>
      </c>
      <c r="E17036" s="549" t="s">
        <v>157</v>
      </c>
      <c r="F17036" s="547">
        <v>60.399999999999999</v>
      </c>
    </row>
    <row r="17037" s="489" customFormat="1">
      <c r="B17037" s="546" t="s">
        <v>28960</v>
      </c>
      <c r="C17037" s="548" t="s">
        <v>3657</v>
      </c>
      <c r="D17037" s="541" t="s">
        <v>28961</v>
      </c>
      <c r="E17037" s="549" t="s">
        <v>157</v>
      </c>
      <c r="F17037" s="547">
        <v>165.13999999999999</v>
      </c>
    </row>
    <row r="17038" s="489" customFormat="1">
      <c r="B17038" s="546" t="s">
        <v>28962</v>
      </c>
      <c r="C17038" s="548" t="s">
        <v>3657</v>
      </c>
      <c r="D17038" s="541" t="s">
        <v>28963</v>
      </c>
      <c r="E17038" s="549" t="s">
        <v>157</v>
      </c>
      <c r="F17038" s="547">
        <v>54.140000000000001</v>
      </c>
    </row>
    <row r="17039" s="489" customFormat="1">
      <c r="B17039" s="546" t="s">
        <v>28964</v>
      </c>
      <c r="C17039" s="548" t="s">
        <v>3657</v>
      </c>
      <c r="D17039" s="541" t="s">
        <v>28965</v>
      </c>
      <c r="E17039" s="549" t="s">
        <v>157</v>
      </c>
      <c r="F17039" s="547">
        <v>14.789999999999999</v>
      </c>
    </row>
    <row r="17040" s="489" customFormat="1">
      <c r="B17040" s="546" t="s">
        <v>28966</v>
      </c>
      <c r="C17040" s="548" t="s">
        <v>3657</v>
      </c>
      <c r="D17040" s="541" t="s">
        <v>28967</v>
      </c>
      <c r="E17040" s="549" t="s">
        <v>157</v>
      </c>
      <c r="F17040" s="547">
        <v>8.0600000000000005</v>
      </c>
    </row>
    <row r="17041" s="489" customFormat="1">
      <c r="B17041" s="546" t="s">
        <v>28968</v>
      </c>
      <c r="C17041" s="548" t="s">
        <v>3657</v>
      </c>
      <c r="D17041" s="541" t="s">
        <v>28969</v>
      </c>
      <c r="E17041" s="549" t="s">
        <v>157</v>
      </c>
      <c r="F17041" s="547">
        <v>251.08000000000001</v>
      </c>
    </row>
    <row r="17042" s="489" customFormat="1">
      <c r="B17042" s="546" t="s">
        <v>28970</v>
      </c>
      <c r="C17042" s="548" t="s">
        <v>3657</v>
      </c>
      <c r="D17042" s="541" t="s">
        <v>28971</v>
      </c>
      <c r="E17042" s="549" t="s">
        <v>157</v>
      </c>
      <c r="F17042" s="547">
        <v>61.280000000000001</v>
      </c>
    </row>
    <row r="17043" s="489" customFormat="1">
      <c r="B17043" s="546" t="s">
        <v>28972</v>
      </c>
      <c r="C17043" s="548" t="s">
        <v>3657</v>
      </c>
      <c r="D17043" s="541" t="s">
        <v>28973</v>
      </c>
      <c r="E17043" s="549"/>
      <c r="F17043" s="547"/>
    </row>
    <row r="17044" s="489" customFormat="1">
      <c r="B17044" s="546" t="s">
        <v>28974</v>
      </c>
      <c r="C17044" s="548" t="s">
        <v>3657</v>
      </c>
      <c r="D17044" s="541" t="s">
        <v>28975</v>
      </c>
      <c r="E17044" s="549" t="s">
        <v>157</v>
      </c>
      <c r="F17044" s="547">
        <v>232.81999999999999</v>
      </c>
    </row>
    <row r="17045" s="489" customFormat="1">
      <c r="B17045" s="546" t="s">
        <v>28976</v>
      </c>
      <c r="C17045" s="548" t="s">
        <v>3657</v>
      </c>
      <c r="D17045" s="541" t="s">
        <v>28977</v>
      </c>
      <c r="E17045" s="549" t="s">
        <v>157</v>
      </c>
      <c r="F17045" s="547">
        <v>99.780000000000001</v>
      </c>
    </row>
    <row r="17046" s="489" customFormat="1">
      <c r="B17046" s="546" t="s">
        <v>28978</v>
      </c>
      <c r="C17046" s="548" t="s">
        <v>3657</v>
      </c>
      <c r="D17046" s="541" t="s">
        <v>28979</v>
      </c>
      <c r="E17046" s="549" t="s">
        <v>157</v>
      </c>
      <c r="F17046" s="547">
        <v>166.22</v>
      </c>
    </row>
    <row r="17047" s="489" customFormat="1">
      <c r="B17047" s="546" t="s">
        <v>28980</v>
      </c>
      <c r="C17047" s="548" t="s">
        <v>3657</v>
      </c>
      <c r="D17047" s="541" t="s">
        <v>28981</v>
      </c>
      <c r="E17047" s="549" t="s">
        <v>157</v>
      </c>
      <c r="F17047" s="547">
        <v>73.069999999999993</v>
      </c>
    </row>
    <row r="17048" s="489" customFormat="1">
      <c r="B17048" s="546" t="s">
        <v>28982</v>
      </c>
      <c r="C17048" s="548" t="s">
        <v>3657</v>
      </c>
      <c r="D17048" s="541" t="s">
        <v>28983</v>
      </c>
      <c r="E17048" s="549" t="s">
        <v>157</v>
      </c>
      <c r="F17048" s="547">
        <v>157.16999999999999</v>
      </c>
    </row>
    <row r="17049" s="489" customFormat="1">
      <c r="B17049" s="546" t="s">
        <v>28984</v>
      </c>
      <c r="C17049" s="548" t="s">
        <v>3657</v>
      </c>
      <c r="D17049" s="541" t="s">
        <v>28985</v>
      </c>
      <c r="E17049" s="549" t="s">
        <v>157</v>
      </c>
      <c r="F17049" s="547">
        <v>62.859999999999999</v>
      </c>
    </row>
    <row r="17050" s="489" customFormat="1">
      <c r="B17050" s="546" t="s">
        <v>28986</v>
      </c>
      <c r="C17050" s="548" t="s">
        <v>3657</v>
      </c>
      <c r="D17050" s="541" t="s">
        <v>28987</v>
      </c>
      <c r="E17050" s="549"/>
      <c r="F17050" s="547"/>
    </row>
    <row r="17051" s="489" customFormat="1">
      <c r="B17051" s="546" t="s">
        <v>28988</v>
      </c>
      <c r="C17051" s="548" t="s">
        <v>3657</v>
      </c>
      <c r="D17051" s="541" t="s">
        <v>28989</v>
      </c>
      <c r="E17051" s="549" t="s">
        <v>157</v>
      </c>
      <c r="F17051" s="547">
        <v>185.63</v>
      </c>
    </row>
    <row r="17052" s="489" customFormat="1">
      <c r="B17052" s="546" t="s">
        <v>28990</v>
      </c>
      <c r="C17052" s="548" t="s">
        <v>3657</v>
      </c>
      <c r="D17052" s="541" t="s">
        <v>28991</v>
      </c>
      <c r="E17052" s="549" t="s">
        <v>157</v>
      </c>
      <c r="F17052" s="547">
        <v>71.439999999999998</v>
      </c>
    </row>
    <row r="17053" s="489" customFormat="1">
      <c r="B17053" s="546" t="s">
        <v>28992</v>
      </c>
      <c r="C17053" s="548" t="s">
        <v>3657</v>
      </c>
      <c r="D17053" s="541" t="s">
        <v>28993</v>
      </c>
      <c r="E17053" s="549" t="s">
        <v>157</v>
      </c>
      <c r="F17053" s="547">
        <v>220.25</v>
      </c>
    </row>
    <row r="17054" s="489" customFormat="1">
      <c r="B17054" s="546" t="s">
        <v>28994</v>
      </c>
      <c r="C17054" s="548" t="s">
        <v>3657</v>
      </c>
      <c r="D17054" s="541" t="s">
        <v>28995</v>
      </c>
      <c r="E17054" s="549" t="s">
        <v>157</v>
      </c>
      <c r="F17054" s="547">
        <v>79.060000000000002</v>
      </c>
    </row>
    <row r="17055" s="489" customFormat="1">
      <c r="B17055" s="546" t="s">
        <v>28996</v>
      </c>
      <c r="C17055" s="548" t="s">
        <v>3657</v>
      </c>
      <c r="D17055" s="541" t="s">
        <v>28997</v>
      </c>
      <c r="E17055" s="549" t="s">
        <v>157</v>
      </c>
      <c r="F17055" s="547">
        <v>194</v>
      </c>
    </row>
    <row r="17056" s="489" customFormat="1">
      <c r="B17056" s="546" t="s">
        <v>28998</v>
      </c>
      <c r="C17056" s="548" t="s">
        <v>3657</v>
      </c>
      <c r="D17056" s="541" t="s">
        <v>28999</v>
      </c>
      <c r="E17056" s="549" t="s">
        <v>157</v>
      </c>
      <c r="F17056" s="547">
        <v>74.359999999999999</v>
      </c>
    </row>
    <row r="17057" s="489" customFormat="1">
      <c r="B17057" s="546" t="s">
        <v>29000</v>
      </c>
      <c r="C17057" s="548" t="s">
        <v>3657</v>
      </c>
      <c r="D17057" s="541" t="s">
        <v>29001</v>
      </c>
      <c r="E17057" s="549" t="s">
        <v>157</v>
      </c>
      <c r="F17057" s="547">
        <v>153.38</v>
      </c>
    </row>
    <row r="17058" s="489" customFormat="1">
      <c r="B17058" s="546" t="s">
        <v>29002</v>
      </c>
      <c r="C17058" s="548" t="s">
        <v>3657</v>
      </c>
      <c r="D17058" s="541" t="s">
        <v>29003</v>
      </c>
      <c r="E17058" s="549" t="s">
        <v>157</v>
      </c>
      <c r="F17058" s="547">
        <v>60.659999999999997</v>
      </c>
    </row>
    <row r="17059" s="489" customFormat="1">
      <c r="B17059" s="546" t="s">
        <v>29004</v>
      </c>
      <c r="C17059" s="548" t="s">
        <v>3657</v>
      </c>
      <c r="D17059" s="541" t="s">
        <v>29005</v>
      </c>
      <c r="E17059" s="549" t="s">
        <v>157</v>
      </c>
      <c r="F17059" s="547">
        <v>159.46000000000001</v>
      </c>
    </row>
    <row r="17060" s="489" customFormat="1">
      <c r="B17060" s="546" t="s">
        <v>29006</v>
      </c>
      <c r="C17060" s="548" t="s">
        <v>3657</v>
      </c>
      <c r="D17060" s="541" t="s">
        <v>29007</v>
      </c>
      <c r="E17060" s="549" t="s">
        <v>157</v>
      </c>
      <c r="F17060" s="547">
        <v>63.740000000000002</v>
      </c>
    </row>
    <row r="17061" s="489" customFormat="1">
      <c r="B17061" s="546" t="s">
        <v>29008</v>
      </c>
      <c r="C17061" s="548" t="s">
        <v>3657</v>
      </c>
      <c r="D17061" s="541" t="s">
        <v>29009</v>
      </c>
      <c r="E17061" s="549" t="s">
        <v>157</v>
      </c>
      <c r="F17061" s="547">
        <v>70.180000000000007</v>
      </c>
    </row>
    <row r="17062" s="489" customFormat="1">
      <c r="B17062" s="546" t="s">
        <v>29010</v>
      </c>
      <c r="C17062" s="548" t="s">
        <v>3657</v>
      </c>
      <c r="D17062" s="541" t="s">
        <v>29011</v>
      </c>
      <c r="E17062" s="549" t="s">
        <v>157</v>
      </c>
      <c r="F17062" s="547">
        <v>32.090000000000003</v>
      </c>
    </row>
    <row r="17063" s="489" customFormat="1">
      <c r="B17063" s="546" t="s">
        <v>29012</v>
      </c>
      <c r="C17063" s="548" t="s">
        <v>3657</v>
      </c>
      <c r="D17063" s="541" t="s">
        <v>29013</v>
      </c>
      <c r="E17063" s="549" t="s">
        <v>157</v>
      </c>
      <c r="F17063" s="547">
        <v>198.72</v>
      </c>
    </row>
    <row r="17064" s="489" customFormat="1">
      <c r="B17064" s="546" t="s">
        <v>29014</v>
      </c>
      <c r="C17064" s="548" t="s">
        <v>3657</v>
      </c>
      <c r="D17064" s="541" t="s">
        <v>29015</v>
      </c>
      <c r="E17064" s="549" t="s">
        <v>157</v>
      </c>
      <c r="F17064" s="547">
        <v>83.530000000000001</v>
      </c>
    </row>
    <row r="17065" s="489" customFormat="1">
      <c r="B17065" s="546" t="s">
        <v>29016</v>
      </c>
      <c r="C17065" s="548" t="s">
        <v>3657</v>
      </c>
      <c r="D17065" s="541" t="s">
        <v>29017</v>
      </c>
      <c r="E17065" s="549" t="s">
        <v>157</v>
      </c>
      <c r="F17065" s="547">
        <v>15.15</v>
      </c>
    </row>
    <row r="17066" s="489" customFormat="1">
      <c r="B17066" s="546" t="s">
        <v>29018</v>
      </c>
      <c r="C17066" s="548" t="s">
        <v>3657</v>
      </c>
      <c r="D17066" s="541" t="s">
        <v>29019</v>
      </c>
      <c r="E17066" s="549" t="s">
        <v>157</v>
      </c>
      <c r="F17066" s="547">
        <v>0.89000000000000001</v>
      </c>
    </row>
    <row r="17067" s="489" customFormat="1">
      <c r="B17067" s="546" t="s">
        <v>29020</v>
      </c>
      <c r="C17067" s="548" t="s">
        <v>3657</v>
      </c>
      <c r="D17067" s="541" t="s">
        <v>29021</v>
      </c>
      <c r="E17067" s="549" t="s">
        <v>157</v>
      </c>
      <c r="F17067" s="547">
        <v>5.79</v>
      </c>
    </row>
    <row r="17068" s="489" customFormat="1">
      <c r="B17068" s="546" t="s">
        <v>29022</v>
      </c>
      <c r="C17068" s="548" t="s">
        <v>3657</v>
      </c>
      <c r="D17068" s="541" t="s">
        <v>29023</v>
      </c>
      <c r="E17068" s="549" t="s">
        <v>157</v>
      </c>
      <c r="F17068" s="547">
        <v>0.68000000000000005</v>
      </c>
    </row>
    <row r="17069" s="489" customFormat="1">
      <c r="B17069" s="546" t="s">
        <v>29024</v>
      </c>
      <c r="C17069" s="548" t="s">
        <v>3657</v>
      </c>
      <c r="D17069" s="541" t="s">
        <v>29025</v>
      </c>
      <c r="E17069" s="549"/>
      <c r="F17069" s="547"/>
    </row>
    <row r="17070" s="489" customFormat="1">
      <c r="B17070" s="546" t="s">
        <v>29026</v>
      </c>
      <c r="C17070" s="548" t="s">
        <v>3657</v>
      </c>
      <c r="D17070" s="541" t="s">
        <v>29027</v>
      </c>
      <c r="E17070" s="549" t="s">
        <v>157</v>
      </c>
      <c r="F17070" s="547">
        <v>70.420000000000002</v>
      </c>
    </row>
    <row r="17071" s="489" customFormat="1">
      <c r="B17071" s="546" t="s">
        <v>29028</v>
      </c>
      <c r="C17071" s="548" t="s">
        <v>3657</v>
      </c>
      <c r="D17071" s="541" t="s">
        <v>29029</v>
      </c>
      <c r="E17071" s="549" t="s">
        <v>157</v>
      </c>
      <c r="F17071" s="547">
        <v>8.9800000000000004</v>
      </c>
    </row>
    <row r="17072" s="489" customFormat="1">
      <c r="B17072" s="546" t="s">
        <v>29030</v>
      </c>
      <c r="C17072" s="548" t="s">
        <v>3657</v>
      </c>
      <c r="D17072" s="541" t="s">
        <v>29031</v>
      </c>
      <c r="E17072" s="549"/>
      <c r="F17072" s="547"/>
    </row>
    <row r="17073" s="489" customFormat="1">
      <c r="B17073" s="546" t="s">
        <v>29032</v>
      </c>
      <c r="C17073" s="548" t="s">
        <v>3657</v>
      </c>
      <c r="D17073" s="541" t="s">
        <v>29033</v>
      </c>
      <c r="E17073" s="549" t="s">
        <v>157</v>
      </c>
      <c r="F17073" s="547">
        <v>269.66000000000003</v>
      </c>
    </row>
    <row r="17074" s="489" customFormat="1">
      <c r="B17074" s="546" t="s">
        <v>29034</v>
      </c>
      <c r="C17074" s="548" t="s">
        <v>3657</v>
      </c>
      <c r="D17074" s="541" t="s">
        <v>29035</v>
      </c>
      <c r="E17074" s="549" t="s">
        <v>157</v>
      </c>
      <c r="F17074" s="547">
        <v>62.57</v>
      </c>
    </row>
    <row r="17075" s="489" customFormat="1">
      <c r="B17075" s="546" t="s">
        <v>29036</v>
      </c>
      <c r="C17075" s="548" t="s">
        <v>3657</v>
      </c>
      <c r="D17075" s="541" t="s">
        <v>29037</v>
      </c>
      <c r="E17075" s="549"/>
      <c r="F17075" s="547"/>
    </row>
    <row r="17076" s="489" customFormat="1">
      <c r="B17076" s="546" t="s">
        <v>29038</v>
      </c>
      <c r="C17076" s="548" t="s">
        <v>3657</v>
      </c>
      <c r="D17076" s="541" t="s">
        <v>29039</v>
      </c>
      <c r="E17076" s="549" t="s">
        <v>157</v>
      </c>
      <c r="F17076" s="547">
        <v>26.190000000000001</v>
      </c>
    </row>
    <row r="17077" s="489" customFormat="1">
      <c r="B17077" s="546" t="s">
        <v>29040</v>
      </c>
      <c r="C17077" s="548" t="s">
        <v>3657</v>
      </c>
      <c r="D17077" s="541" t="s">
        <v>29041</v>
      </c>
      <c r="E17077" s="549" t="s">
        <v>157</v>
      </c>
      <c r="F17077" s="547">
        <v>24.239999999999998</v>
      </c>
    </row>
    <row r="17078" s="489" customFormat="1">
      <c r="B17078" s="546" t="s">
        <v>29042</v>
      </c>
      <c r="C17078" s="548" t="s">
        <v>3657</v>
      </c>
      <c r="D17078" s="541" t="s">
        <v>29043</v>
      </c>
      <c r="E17078" s="549" t="s">
        <v>157</v>
      </c>
      <c r="F17078" s="547">
        <v>25.809999999999999</v>
      </c>
    </row>
    <row r="17079" s="489" customFormat="1">
      <c r="B17079" s="546" t="s">
        <v>29044</v>
      </c>
      <c r="C17079" s="548" t="s">
        <v>3657</v>
      </c>
      <c r="D17079" s="541" t="s">
        <v>29045</v>
      </c>
      <c r="E17079" s="549" t="s">
        <v>157</v>
      </c>
      <c r="F17079" s="547">
        <v>23.260000000000002</v>
      </c>
    </row>
    <row r="17080" s="489" customFormat="1">
      <c r="B17080" s="546" t="s">
        <v>29046</v>
      </c>
      <c r="C17080" s="548" t="s">
        <v>3657</v>
      </c>
      <c r="D17080" s="541" t="s">
        <v>29047</v>
      </c>
      <c r="E17080" s="549"/>
      <c r="F17080" s="547"/>
    </row>
    <row r="17081" s="489" customFormat="1">
      <c r="B17081" s="546" t="s">
        <v>29048</v>
      </c>
      <c r="C17081" s="548" t="s">
        <v>3657</v>
      </c>
      <c r="D17081" s="541" t="s">
        <v>29049</v>
      </c>
      <c r="E17081" s="549" t="s">
        <v>157</v>
      </c>
      <c r="F17081" s="547">
        <v>127.56999999999999</v>
      </c>
    </row>
    <row r="17082" s="489" customFormat="1">
      <c r="B17082" s="546" t="s">
        <v>29050</v>
      </c>
      <c r="C17082" s="548" t="s">
        <v>3657</v>
      </c>
      <c r="D17082" s="541" t="s">
        <v>29051</v>
      </c>
      <c r="E17082" s="549" t="s">
        <v>157</v>
      </c>
      <c r="F17082" s="547">
        <v>50.270000000000003</v>
      </c>
    </row>
    <row r="17083" s="489" customFormat="1">
      <c r="B17083" s="546" t="s">
        <v>29052</v>
      </c>
      <c r="C17083" s="548" t="s">
        <v>3657</v>
      </c>
      <c r="D17083" s="541" t="s">
        <v>29053</v>
      </c>
      <c r="E17083" s="549" t="s">
        <v>157</v>
      </c>
      <c r="F17083" s="547">
        <v>130.87</v>
      </c>
    </row>
    <row r="17084" s="489" customFormat="1">
      <c r="B17084" s="546" t="s">
        <v>29054</v>
      </c>
      <c r="C17084" s="548" t="s">
        <v>3657</v>
      </c>
      <c r="D17084" s="541" t="s">
        <v>29055</v>
      </c>
      <c r="E17084" s="549" t="s">
        <v>157</v>
      </c>
      <c r="F17084" s="547">
        <v>51.100000000000001</v>
      </c>
    </row>
    <row r="17085" s="489" customFormat="1">
      <c r="B17085" s="546" t="s">
        <v>29056</v>
      </c>
      <c r="C17085" s="548" t="s">
        <v>3657</v>
      </c>
      <c r="D17085" s="541" t="s">
        <v>29057</v>
      </c>
      <c r="E17085" s="549" t="s">
        <v>157</v>
      </c>
      <c r="F17085" s="547">
        <v>106.7</v>
      </c>
    </row>
    <row r="17086" s="489" customFormat="1">
      <c r="B17086" s="546" t="s">
        <v>29058</v>
      </c>
      <c r="C17086" s="548" t="s">
        <v>3657</v>
      </c>
      <c r="D17086" s="541" t="s">
        <v>29059</v>
      </c>
      <c r="E17086" s="549" t="s">
        <v>157</v>
      </c>
      <c r="F17086" s="547">
        <v>61.759999999999998</v>
      </c>
    </row>
    <row r="17087" s="489" customFormat="1">
      <c r="B17087" s="546" t="s">
        <v>29060</v>
      </c>
      <c r="C17087" s="548" t="s">
        <v>3657</v>
      </c>
      <c r="D17087" s="541" t="s">
        <v>29061</v>
      </c>
      <c r="E17087" s="549" t="s">
        <v>157</v>
      </c>
      <c r="F17087" s="547">
        <v>202.41999999999999</v>
      </c>
    </row>
    <row r="17088" s="489" customFormat="1">
      <c r="B17088" s="546" t="s">
        <v>29062</v>
      </c>
      <c r="C17088" s="548" t="s">
        <v>3657</v>
      </c>
      <c r="D17088" s="541" t="s">
        <v>29063</v>
      </c>
      <c r="E17088" s="549" t="s">
        <v>157</v>
      </c>
      <c r="F17088" s="547">
        <v>85.189999999999998</v>
      </c>
    </row>
    <row r="17089" s="489" customFormat="1">
      <c r="B17089" s="546" t="s">
        <v>29064</v>
      </c>
      <c r="C17089" s="548" t="s">
        <v>3657</v>
      </c>
      <c r="D17089" s="541" t="s">
        <v>29065</v>
      </c>
      <c r="E17089" s="549" t="s">
        <v>157</v>
      </c>
      <c r="F17089" s="547">
        <v>239.09</v>
      </c>
    </row>
    <row r="17090" s="489" customFormat="1">
      <c r="B17090" s="546" t="s">
        <v>29066</v>
      </c>
      <c r="C17090" s="548" t="s">
        <v>3657</v>
      </c>
      <c r="D17090" s="541" t="s">
        <v>29067</v>
      </c>
      <c r="E17090" s="549" t="s">
        <v>157</v>
      </c>
      <c r="F17090" s="547">
        <v>93.349999999999994</v>
      </c>
    </row>
    <row r="17091" s="489" customFormat="1">
      <c r="B17091" s="546" t="s">
        <v>29068</v>
      </c>
      <c r="C17091" s="548" t="s">
        <v>3657</v>
      </c>
      <c r="D17091" s="541" t="s">
        <v>29069</v>
      </c>
      <c r="E17091" s="549"/>
      <c r="F17091" s="547"/>
    </row>
    <row r="17092" s="489" customFormat="1">
      <c r="B17092" s="546" t="s">
        <v>29070</v>
      </c>
      <c r="C17092" s="548" t="s">
        <v>3657</v>
      </c>
      <c r="D17092" s="541" t="s">
        <v>29071</v>
      </c>
      <c r="E17092" s="549" t="s">
        <v>157</v>
      </c>
      <c r="F17092" s="547">
        <v>28.960000000000001</v>
      </c>
    </row>
    <row r="17093" s="489" customFormat="1">
      <c r="B17093" s="546" t="s">
        <v>29072</v>
      </c>
      <c r="C17093" s="548" t="s">
        <v>3657</v>
      </c>
      <c r="D17093" s="541" t="s">
        <v>29073</v>
      </c>
      <c r="E17093" s="549" t="s">
        <v>157</v>
      </c>
      <c r="F17093" s="547">
        <v>20.010000000000002</v>
      </c>
    </row>
    <row r="17094" s="489" customFormat="1">
      <c r="B17094" s="546" t="s">
        <v>29074</v>
      </c>
      <c r="C17094" s="548" t="s">
        <v>3657</v>
      </c>
      <c r="D17094" s="541" t="s">
        <v>29075</v>
      </c>
      <c r="E17094" s="549"/>
      <c r="F17094" s="547"/>
    </row>
    <row r="17095" s="489" customFormat="1">
      <c r="B17095" s="546" t="s">
        <v>29076</v>
      </c>
      <c r="C17095" s="548" t="s">
        <v>3657</v>
      </c>
      <c r="D17095" s="541" t="s">
        <v>29077</v>
      </c>
      <c r="E17095" s="549" t="s">
        <v>157</v>
      </c>
      <c r="F17095" s="547">
        <v>4.25</v>
      </c>
    </row>
    <row r="17096" s="489" customFormat="1">
      <c r="B17096" s="546" t="s">
        <v>29078</v>
      </c>
      <c r="C17096" s="548" t="s">
        <v>3657</v>
      </c>
      <c r="D17096" s="541" t="s">
        <v>29079</v>
      </c>
      <c r="E17096" s="549" t="s">
        <v>157</v>
      </c>
      <c r="F17096" s="547">
        <v>2.77</v>
      </c>
    </row>
    <row r="17097" s="489" customFormat="1">
      <c r="B17097" s="546" t="s">
        <v>29080</v>
      </c>
      <c r="C17097" s="548" t="s">
        <v>3657</v>
      </c>
      <c r="D17097" s="541" t="s">
        <v>29081</v>
      </c>
      <c r="E17097" s="549"/>
      <c r="F17097" s="547"/>
    </row>
    <row r="17098" s="489" customFormat="1">
      <c r="B17098" s="546" t="s">
        <v>29082</v>
      </c>
      <c r="C17098" s="548" t="s">
        <v>3657</v>
      </c>
      <c r="D17098" s="541" t="s">
        <v>29083</v>
      </c>
      <c r="E17098" s="549" t="s">
        <v>157</v>
      </c>
      <c r="F17098" s="547">
        <v>219.69</v>
      </c>
    </row>
    <row r="17099" s="489" customFormat="1">
      <c r="B17099" s="546" t="s">
        <v>29084</v>
      </c>
      <c r="C17099" s="548" t="s">
        <v>3657</v>
      </c>
      <c r="D17099" s="541" t="s">
        <v>29085</v>
      </c>
      <c r="E17099" s="549" t="s">
        <v>157</v>
      </c>
      <c r="F17099" s="547">
        <v>109.31</v>
      </c>
    </row>
    <row r="17100" s="489" customFormat="1">
      <c r="B17100" s="546" t="s">
        <v>29086</v>
      </c>
      <c r="C17100" s="548" t="s">
        <v>3657</v>
      </c>
      <c r="D17100" s="541" t="s">
        <v>29087</v>
      </c>
      <c r="E17100" s="549"/>
      <c r="F17100" s="547"/>
    </row>
    <row r="17101" s="489" customFormat="1">
      <c r="B17101" s="546" t="s">
        <v>29088</v>
      </c>
      <c r="C17101" s="548" t="s">
        <v>3657</v>
      </c>
      <c r="D17101" s="541" t="s">
        <v>29089</v>
      </c>
      <c r="E17101" s="549" t="s">
        <v>157</v>
      </c>
      <c r="F17101" s="547">
        <v>95.400000000000006</v>
      </c>
    </row>
    <row r="17102" s="489" customFormat="1">
      <c r="B17102" s="546" t="s">
        <v>29090</v>
      </c>
      <c r="C17102" s="548" t="s">
        <v>3657</v>
      </c>
      <c r="D17102" s="541" t="s">
        <v>29091</v>
      </c>
      <c r="E17102" s="549" t="s">
        <v>157</v>
      </c>
      <c r="F17102" s="547">
        <v>40.43</v>
      </c>
    </row>
    <row r="17103" s="489" customFormat="1">
      <c r="B17103" s="546" t="s">
        <v>29092</v>
      </c>
      <c r="C17103" s="548" t="s">
        <v>3657</v>
      </c>
      <c r="D17103" s="541" t="s">
        <v>29093</v>
      </c>
      <c r="E17103" s="549"/>
      <c r="F17103" s="547"/>
    </row>
    <row r="17104" s="489" customFormat="1">
      <c r="B17104" s="546" t="s">
        <v>29094</v>
      </c>
      <c r="C17104" s="548" t="s">
        <v>3657</v>
      </c>
      <c r="D17104" s="541" t="s">
        <v>29095</v>
      </c>
      <c r="E17104" s="549" t="s">
        <v>157</v>
      </c>
      <c r="F17104" s="547">
        <v>248.86000000000001</v>
      </c>
    </row>
    <row r="17105" s="489" customFormat="1">
      <c r="B17105" s="546" t="s">
        <v>29096</v>
      </c>
      <c r="C17105" s="548" t="s">
        <v>3657</v>
      </c>
      <c r="D17105" s="541" t="s">
        <v>29097</v>
      </c>
      <c r="E17105" s="549" t="s">
        <v>157</v>
      </c>
      <c r="F17105" s="547">
        <v>96.159999999999997</v>
      </c>
    </row>
    <row r="17106" s="489" customFormat="1">
      <c r="B17106" s="546" t="s">
        <v>29098</v>
      </c>
      <c r="C17106" s="548" t="s">
        <v>3657</v>
      </c>
      <c r="D17106" s="541" t="s">
        <v>29099</v>
      </c>
      <c r="E17106" s="549"/>
      <c r="F17106" s="547"/>
    </row>
    <row r="17107" s="489" customFormat="1">
      <c r="B17107" s="546" t="s">
        <v>29100</v>
      </c>
      <c r="C17107" s="548" t="s">
        <v>3657</v>
      </c>
      <c r="D17107" s="541" t="s">
        <v>29101</v>
      </c>
      <c r="E17107" s="549" t="s">
        <v>157</v>
      </c>
      <c r="F17107" s="547">
        <v>689.15999999999997</v>
      </c>
    </row>
    <row r="17108" s="489" customFormat="1">
      <c r="B17108" s="546" t="s">
        <v>29102</v>
      </c>
      <c r="C17108" s="548" t="s">
        <v>3657</v>
      </c>
      <c r="D17108" s="541" t="s">
        <v>29103</v>
      </c>
      <c r="E17108" s="549" t="s">
        <v>157</v>
      </c>
      <c r="F17108" s="547">
        <v>233.97</v>
      </c>
    </row>
    <row r="17109" s="489" customFormat="1">
      <c r="B17109" s="546" t="s">
        <v>29104</v>
      </c>
      <c r="C17109" s="548" t="s">
        <v>3657</v>
      </c>
      <c r="D17109" s="541" t="s">
        <v>29105</v>
      </c>
      <c r="E17109" s="549" t="s">
        <v>157</v>
      </c>
      <c r="F17109" s="547">
        <v>273.94999999999999</v>
      </c>
    </row>
    <row r="17110" s="489" customFormat="1">
      <c r="B17110" s="546" t="s">
        <v>29106</v>
      </c>
      <c r="C17110" s="548" t="s">
        <v>3657</v>
      </c>
      <c r="D17110" s="541" t="s">
        <v>29107</v>
      </c>
      <c r="E17110" s="549" t="s">
        <v>157</v>
      </c>
      <c r="F17110" s="547">
        <v>92.659999999999997</v>
      </c>
    </row>
    <row r="17111" s="489" customFormat="1">
      <c r="B17111" s="546" t="s">
        <v>29108</v>
      </c>
      <c r="C17111" s="548" t="s">
        <v>3657</v>
      </c>
      <c r="D17111" s="541" t="s">
        <v>29109</v>
      </c>
      <c r="E17111" s="549" t="s">
        <v>157</v>
      </c>
      <c r="F17111" s="547">
        <v>144.99000000000001</v>
      </c>
    </row>
    <row r="17112" s="489" customFormat="1">
      <c r="B17112" s="546" t="s">
        <v>29110</v>
      </c>
      <c r="C17112" s="548" t="s">
        <v>3657</v>
      </c>
      <c r="D17112" s="541" t="s">
        <v>29111</v>
      </c>
      <c r="E17112" s="549" t="s">
        <v>157</v>
      </c>
      <c r="F17112" s="547">
        <v>57.759999999999998</v>
      </c>
    </row>
    <row r="17113" s="489" customFormat="1">
      <c r="B17113" s="546" t="s">
        <v>29112</v>
      </c>
      <c r="C17113" s="548" t="s">
        <v>3657</v>
      </c>
      <c r="D17113" s="541" t="s">
        <v>29113</v>
      </c>
      <c r="E17113" s="549" t="s">
        <v>157</v>
      </c>
      <c r="F17113" s="547">
        <v>155.06999999999999</v>
      </c>
    </row>
    <row r="17114" s="489" customFormat="1">
      <c r="B17114" s="546" t="s">
        <v>29114</v>
      </c>
      <c r="C17114" s="548" t="s">
        <v>3657</v>
      </c>
      <c r="D17114" s="541" t="s">
        <v>29115</v>
      </c>
      <c r="E17114" s="549" t="s">
        <v>157</v>
      </c>
      <c r="F17114" s="547">
        <v>54.969999999999999</v>
      </c>
    </row>
    <row r="17115" s="489" customFormat="1">
      <c r="B17115" s="546" t="s">
        <v>29116</v>
      </c>
      <c r="C17115" s="548" t="s">
        <v>3657</v>
      </c>
      <c r="D17115" s="541" t="s">
        <v>29117</v>
      </c>
      <c r="E17115" s="549"/>
      <c r="F17115" s="547"/>
    </row>
    <row r="17116" s="489" customFormat="1">
      <c r="B17116" s="546" t="s">
        <v>29118</v>
      </c>
      <c r="C17116" s="548" t="s">
        <v>3657</v>
      </c>
      <c r="D17116" s="541" t="s">
        <v>29119</v>
      </c>
      <c r="E17116" s="549" t="s">
        <v>157</v>
      </c>
      <c r="F17116" s="547">
        <v>1.1699999999999999</v>
      </c>
    </row>
    <row r="17117" s="489" customFormat="1">
      <c r="B17117" s="546" t="s">
        <v>29120</v>
      </c>
      <c r="C17117" s="548" t="s">
        <v>3657</v>
      </c>
      <c r="D17117" s="541" t="s">
        <v>29121</v>
      </c>
      <c r="E17117" s="549" t="s">
        <v>157</v>
      </c>
      <c r="F17117" s="547">
        <v>0.41999999999999998</v>
      </c>
    </row>
    <row r="17118" s="489" customFormat="1">
      <c r="B17118" s="546" t="s">
        <v>29122</v>
      </c>
      <c r="C17118" s="548" t="s">
        <v>3657</v>
      </c>
      <c r="D17118" s="541" t="s">
        <v>29123</v>
      </c>
      <c r="E17118" s="549" t="s">
        <v>157</v>
      </c>
      <c r="F17118" s="547">
        <v>9.1099999999999994</v>
      </c>
    </row>
    <row r="17119" s="489" customFormat="1">
      <c r="B17119" s="546" t="s">
        <v>29124</v>
      </c>
      <c r="C17119" s="548" t="s">
        <v>3657</v>
      </c>
      <c r="D17119" s="541" t="s">
        <v>29125</v>
      </c>
      <c r="E17119" s="549" t="s">
        <v>157</v>
      </c>
      <c r="F17119" s="547">
        <v>0.51000000000000001</v>
      </c>
    </row>
    <row r="17120" s="489" customFormat="1">
      <c r="B17120" s="546" t="s">
        <v>29126</v>
      </c>
      <c r="C17120" s="548" t="s">
        <v>3657</v>
      </c>
      <c r="D17120" s="541" t="s">
        <v>29127</v>
      </c>
      <c r="E17120" s="549"/>
      <c r="F17120" s="547"/>
    </row>
    <row r="17121" s="489" customFormat="1">
      <c r="B17121" s="546" t="s">
        <v>29128</v>
      </c>
      <c r="C17121" s="548" t="s">
        <v>3657</v>
      </c>
      <c r="D17121" s="541" t="s">
        <v>29129</v>
      </c>
      <c r="E17121" s="549" t="s">
        <v>157</v>
      </c>
      <c r="F17121" s="547">
        <v>36.079999999999998</v>
      </c>
    </row>
    <row r="17122" s="489" customFormat="1">
      <c r="B17122" s="546" t="s">
        <v>29130</v>
      </c>
      <c r="C17122" s="548" t="s">
        <v>3657</v>
      </c>
      <c r="D17122" s="541" t="s">
        <v>29131</v>
      </c>
      <c r="E17122" s="549" t="s">
        <v>157</v>
      </c>
      <c r="F17122" s="547">
        <v>30.989999999999998</v>
      </c>
    </row>
    <row r="17123" s="489" customFormat="1">
      <c r="B17123" s="546" t="s">
        <v>29132</v>
      </c>
      <c r="C17123" s="548" t="s">
        <v>3657</v>
      </c>
      <c r="D17123" s="541" t="s">
        <v>29133</v>
      </c>
      <c r="E17123" s="549" t="s">
        <v>157</v>
      </c>
      <c r="F17123" s="547">
        <v>9.6899999999999995</v>
      </c>
    </row>
    <row r="17124" s="489" customFormat="1">
      <c r="B17124" s="546" t="s">
        <v>29134</v>
      </c>
      <c r="C17124" s="548" t="s">
        <v>3657</v>
      </c>
      <c r="D17124" s="541" t="s">
        <v>29135</v>
      </c>
      <c r="E17124" s="549" t="s">
        <v>157</v>
      </c>
      <c r="F17124" s="547">
        <v>0.71999999999999997</v>
      </c>
    </row>
    <row r="17125" s="489" customFormat="1">
      <c r="B17125" s="546" t="s">
        <v>29136</v>
      </c>
      <c r="C17125" s="548" t="s">
        <v>3657</v>
      </c>
      <c r="D17125" s="541" t="s">
        <v>29137</v>
      </c>
      <c r="E17125" s="549"/>
      <c r="F17125" s="547"/>
    </row>
    <row r="17126" s="489" customFormat="1">
      <c r="B17126" s="546" t="s">
        <v>29138</v>
      </c>
      <c r="C17126" s="548" t="s">
        <v>3657</v>
      </c>
      <c r="D17126" s="541" t="s">
        <v>29139</v>
      </c>
      <c r="E17126" s="549" t="s">
        <v>157</v>
      </c>
      <c r="F17126" s="547">
        <v>32.409999999999997</v>
      </c>
    </row>
    <row r="17127" s="489" customFormat="1">
      <c r="B17127" s="546" t="s">
        <v>29140</v>
      </c>
      <c r="C17127" s="548" t="s">
        <v>3657</v>
      </c>
      <c r="D17127" s="541" t="s">
        <v>29141</v>
      </c>
      <c r="E17127" s="549" t="s">
        <v>157</v>
      </c>
      <c r="F17127" s="547">
        <v>30.66</v>
      </c>
    </row>
    <row r="17128" s="489" customFormat="1">
      <c r="B17128" s="546" t="s">
        <v>29142</v>
      </c>
      <c r="C17128" s="548" t="s">
        <v>3657</v>
      </c>
      <c r="D17128" s="541" t="s">
        <v>29143</v>
      </c>
      <c r="E17128" s="549"/>
      <c r="F17128" s="547"/>
    </row>
    <row r="17129" s="489" customFormat="1">
      <c r="B17129" s="546" t="s">
        <v>29144</v>
      </c>
      <c r="C17129" s="548" t="s">
        <v>3657</v>
      </c>
      <c r="D17129" s="541" t="s">
        <v>29145</v>
      </c>
      <c r="E17129" s="549" t="s">
        <v>157</v>
      </c>
      <c r="F17129" s="547">
        <v>0.64000000000000001</v>
      </c>
    </row>
    <row r="17130" s="489" customFormat="1">
      <c r="B17130" s="546" t="s">
        <v>29146</v>
      </c>
      <c r="C17130" s="548" t="s">
        <v>3657</v>
      </c>
      <c r="D17130" s="541" t="s">
        <v>29147</v>
      </c>
      <c r="E17130" s="549" t="s">
        <v>157</v>
      </c>
      <c r="F17130" s="547">
        <v>0.56000000000000005</v>
      </c>
    </row>
    <row r="17131" s="489" customFormat="1">
      <c r="B17131" s="546"/>
      <c r="C17131" s="548"/>
      <c r="D17131" s="541"/>
      <c r="E17131" s="549"/>
      <c r="F17131" s="547"/>
    </row>
    <row r="17132" s="489" customFormat="1">
      <c r="B17132" s="546" t="s">
        <v>29148</v>
      </c>
      <c r="C17132" s="548" t="s">
        <v>3660</v>
      </c>
      <c r="D17132" s="541" t="s">
        <v>29149</v>
      </c>
      <c r="E17132" s="549" t="s">
        <v>157</v>
      </c>
      <c r="F17132" s="547">
        <v>18.25</v>
      </c>
    </row>
    <row r="17133" s="489" customFormat="1">
      <c r="B17133" s="546" t="s">
        <v>29150</v>
      </c>
      <c r="C17133" s="548" t="s">
        <v>3660</v>
      </c>
      <c r="D17133" s="541" t="s">
        <v>29151</v>
      </c>
      <c r="E17133" s="549" t="s">
        <v>188</v>
      </c>
      <c r="F17133" s="547">
        <v>1606000</v>
      </c>
    </row>
    <row r="17134" s="489" customFormat="1">
      <c r="B17134" s="546" t="s">
        <v>29152</v>
      </c>
      <c r="C17134" s="548" t="s">
        <v>3660</v>
      </c>
      <c r="D17134" s="541" t="s">
        <v>29153</v>
      </c>
      <c r="E17134" s="549" t="s">
        <v>188</v>
      </c>
      <c r="F17134" s="547">
        <v>420556.23999999999</v>
      </c>
    </row>
    <row r="17135" s="489" customFormat="1">
      <c r="B17135" s="546" t="s">
        <v>29154</v>
      </c>
      <c r="C17135" s="548" t="s">
        <v>3660</v>
      </c>
      <c r="D17135" s="541" t="s">
        <v>29155</v>
      </c>
      <c r="E17135" s="549" t="s">
        <v>188</v>
      </c>
      <c r="F17135" s="547">
        <v>2597687.8399999999</v>
      </c>
    </row>
    <row r="17136" s="489" customFormat="1">
      <c r="B17136" s="546" t="s">
        <v>29156</v>
      </c>
      <c r="C17136" s="548" t="s">
        <v>3660</v>
      </c>
      <c r="D17136" s="541" t="s">
        <v>29157</v>
      </c>
      <c r="E17136" s="549" t="s">
        <v>188</v>
      </c>
      <c r="F17136" s="547">
        <v>70306.119999999995</v>
      </c>
    </row>
    <row r="17137" s="489" customFormat="1">
      <c r="B17137" s="546" t="s">
        <v>29158</v>
      </c>
      <c r="C17137" s="548" t="s">
        <v>3660</v>
      </c>
      <c r="D17137" s="541" t="s">
        <v>29159</v>
      </c>
      <c r="E17137" s="549" t="s">
        <v>188</v>
      </c>
      <c r="F17137" s="547">
        <v>138000</v>
      </c>
    </row>
    <row r="17138" s="489" customFormat="1">
      <c r="B17138" s="546" t="s">
        <v>29160</v>
      </c>
      <c r="C17138" s="548" t="s">
        <v>3660</v>
      </c>
      <c r="D17138" s="541" t="s">
        <v>427</v>
      </c>
      <c r="E17138" s="549" t="s">
        <v>188</v>
      </c>
      <c r="F17138" s="547">
        <v>5866.5600000000004</v>
      </c>
    </row>
    <row r="17139" s="489" customFormat="1">
      <c r="B17139" s="546" t="s">
        <v>29161</v>
      </c>
      <c r="C17139" s="548" t="s">
        <v>3660</v>
      </c>
      <c r="D17139" s="541" t="s">
        <v>29162</v>
      </c>
      <c r="E17139" s="549" t="s">
        <v>188</v>
      </c>
      <c r="F17139" s="547">
        <v>6148</v>
      </c>
    </row>
    <row r="17140" s="489" customFormat="1">
      <c r="B17140" s="546" t="s">
        <v>29163</v>
      </c>
      <c r="C17140" s="548" t="s">
        <v>3660</v>
      </c>
      <c r="D17140" s="541" t="s">
        <v>29164</v>
      </c>
      <c r="E17140" s="549" t="s">
        <v>188</v>
      </c>
      <c r="F17140" s="547">
        <v>7150</v>
      </c>
    </row>
    <row r="17141" s="489" customFormat="1">
      <c r="B17141" s="546" t="s">
        <v>29165</v>
      </c>
      <c r="C17141" s="548" t="s">
        <v>3660</v>
      </c>
      <c r="D17141" s="541" t="s">
        <v>29166</v>
      </c>
      <c r="E17141" s="549" t="s">
        <v>188</v>
      </c>
      <c r="F17141" s="547">
        <v>453896.72999999998</v>
      </c>
    </row>
    <row r="17142" s="489" customFormat="1">
      <c r="B17142" s="546" t="s">
        <v>29167</v>
      </c>
      <c r="C17142" s="548" t="s">
        <v>3660</v>
      </c>
      <c r="D17142" s="541" t="s">
        <v>29168</v>
      </c>
      <c r="E17142" s="549" t="s">
        <v>188</v>
      </c>
      <c r="F17142" s="547">
        <v>500857.62</v>
      </c>
    </row>
    <row r="17143" s="489" customFormat="1">
      <c r="B17143" s="546" t="s">
        <v>29169</v>
      </c>
      <c r="C17143" s="548" t="s">
        <v>3660</v>
      </c>
      <c r="D17143" s="541" t="s">
        <v>29170</v>
      </c>
      <c r="E17143" s="549" t="s">
        <v>188</v>
      </c>
      <c r="F17143" s="547">
        <v>101983.98</v>
      </c>
    </row>
    <row r="17144" s="489" customFormat="1">
      <c r="B17144" s="546" t="s">
        <v>29171</v>
      </c>
      <c r="C17144" s="548" t="s">
        <v>3660</v>
      </c>
      <c r="D17144" s="541" t="s">
        <v>29172</v>
      </c>
      <c r="E17144" s="549" t="s">
        <v>188</v>
      </c>
      <c r="F17144" s="547">
        <v>1026133.28</v>
      </c>
    </row>
    <row r="17145" s="489" customFormat="1">
      <c r="B17145" s="546" t="s">
        <v>29173</v>
      </c>
      <c r="C17145" s="548" t="s">
        <v>3660</v>
      </c>
      <c r="D17145" s="541" t="s">
        <v>29174</v>
      </c>
      <c r="E17145" s="549" t="s">
        <v>188</v>
      </c>
      <c r="F17145" s="547">
        <v>650000</v>
      </c>
    </row>
    <row r="17146" s="489" customFormat="1">
      <c r="B17146" s="546" t="s">
        <v>29175</v>
      </c>
      <c r="C17146" s="548" t="s">
        <v>3660</v>
      </c>
      <c r="D17146" s="541" t="s">
        <v>29176</v>
      </c>
      <c r="E17146" s="549" t="s">
        <v>188</v>
      </c>
      <c r="F17146" s="547">
        <v>738571.43999999994</v>
      </c>
    </row>
    <row r="17147" s="489" customFormat="1">
      <c r="B17147" s="546" t="s">
        <v>29177</v>
      </c>
      <c r="C17147" s="548" t="s">
        <v>3660</v>
      </c>
      <c r="D17147" s="541" t="s">
        <v>29178</v>
      </c>
      <c r="E17147" s="549" t="s">
        <v>188</v>
      </c>
      <c r="F17147" s="547">
        <v>850643.67000000004</v>
      </c>
    </row>
    <row r="17148" s="489" customFormat="1">
      <c r="B17148" s="546" t="s">
        <v>29179</v>
      </c>
      <c r="C17148" s="548" t="s">
        <v>3660</v>
      </c>
      <c r="D17148" s="541" t="s">
        <v>29180</v>
      </c>
      <c r="E17148" s="549" t="s">
        <v>188</v>
      </c>
      <c r="F17148" s="547">
        <v>781468.54000000004</v>
      </c>
    </row>
    <row r="17149" s="489" customFormat="1">
      <c r="B17149" s="546" t="s">
        <v>29181</v>
      </c>
      <c r="C17149" s="548" t="s">
        <v>3660</v>
      </c>
      <c r="D17149" s="541" t="s">
        <v>29182</v>
      </c>
      <c r="E17149" s="549" t="s">
        <v>188</v>
      </c>
      <c r="F17149" s="547">
        <v>580000</v>
      </c>
    </row>
    <row r="17150" s="489" customFormat="1">
      <c r="B17150" s="546" t="s">
        <v>29183</v>
      </c>
      <c r="C17150" s="548" t="s">
        <v>3660</v>
      </c>
      <c r="D17150" s="541" t="s">
        <v>29184</v>
      </c>
      <c r="E17150" s="549" t="s">
        <v>188</v>
      </c>
      <c r="F17150" s="547">
        <v>625341.67000000004</v>
      </c>
    </row>
    <row r="17151" s="489" customFormat="1">
      <c r="B17151" s="546" t="s">
        <v>29185</v>
      </c>
      <c r="C17151" s="548" t="s">
        <v>3660</v>
      </c>
      <c r="D17151" s="541" t="s">
        <v>29186</v>
      </c>
      <c r="E17151" s="549" t="s">
        <v>188</v>
      </c>
      <c r="F17151" s="547">
        <v>159900</v>
      </c>
    </row>
    <row r="17152" s="489" customFormat="1">
      <c r="B17152" s="546" t="s">
        <v>29187</v>
      </c>
      <c r="C17152" s="548" t="s">
        <v>3660</v>
      </c>
      <c r="D17152" s="541" t="s">
        <v>29188</v>
      </c>
      <c r="E17152" s="549" t="s">
        <v>188</v>
      </c>
      <c r="F17152" s="547">
        <v>916294.02000000002</v>
      </c>
    </row>
    <row r="17153" s="489" customFormat="1">
      <c r="B17153" s="546" t="s">
        <v>29189</v>
      </c>
      <c r="C17153" s="548" t="s">
        <v>3660</v>
      </c>
      <c r="D17153" s="541" t="s">
        <v>29190</v>
      </c>
      <c r="E17153" s="549" t="s">
        <v>188</v>
      </c>
      <c r="F17153" s="547">
        <v>13027.040000000001</v>
      </c>
    </row>
    <row r="17154" s="489" customFormat="1">
      <c r="B17154" s="546" t="s">
        <v>29191</v>
      </c>
      <c r="C17154" s="548" t="s">
        <v>3660</v>
      </c>
      <c r="D17154" s="541" t="s">
        <v>29192</v>
      </c>
      <c r="E17154" s="549" t="s">
        <v>188</v>
      </c>
      <c r="F17154" s="547">
        <v>9990</v>
      </c>
    </row>
    <row r="17155" s="489" customFormat="1">
      <c r="B17155" s="546" t="s">
        <v>29193</v>
      </c>
      <c r="C17155" s="548" t="s">
        <v>3660</v>
      </c>
      <c r="D17155" s="541" t="s">
        <v>29194</v>
      </c>
      <c r="E17155" s="549" t="s">
        <v>188</v>
      </c>
      <c r="F17155" s="547">
        <v>132032.79000000001</v>
      </c>
    </row>
    <row r="17156" s="489" customFormat="1">
      <c r="B17156" s="546" t="s">
        <v>29195</v>
      </c>
      <c r="C17156" s="548" t="s">
        <v>3660</v>
      </c>
      <c r="D17156" s="541" t="s">
        <v>29196</v>
      </c>
      <c r="E17156" s="549" t="s">
        <v>188</v>
      </c>
      <c r="F17156" s="547">
        <v>190570</v>
      </c>
    </row>
    <row r="17157" s="489" customFormat="1">
      <c r="B17157" s="546" t="s">
        <v>29197</v>
      </c>
      <c r="C17157" s="548" t="s">
        <v>3660</v>
      </c>
      <c r="D17157" s="541" t="s">
        <v>29198</v>
      </c>
      <c r="E17157" s="549" t="s">
        <v>188</v>
      </c>
      <c r="F17157" s="547">
        <v>24315.82</v>
      </c>
    </row>
    <row r="17158" s="489" customFormat="1">
      <c r="B17158" s="546" t="s">
        <v>29199</v>
      </c>
      <c r="C17158" s="548" t="s">
        <v>3660</v>
      </c>
      <c r="D17158" s="541" t="s">
        <v>29200</v>
      </c>
      <c r="E17158" s="549" t="s">
        <v>15259</v>
      </c>
      <c r="F17158" s="547">
        <v>700</v>
      </c>
    </row>
    <row r="17159" s="489" customFormat="1">
      <c r="B17159" s="546" t="s">
        <v>29201</v>
      </c>
      <c r="C17159" s="548" t="s">
        <v>3660</v>
      </c>
      <c r="D17159" s="541" t="s">
        <v>29202</v>
      </c>
      <c r="E17159" s="549" t="s">
        <v>188</v>
      </c>
      <c r="F17159" s="547">
        <v>11910</v>
      </c>
    </row>
    <row r="17160" s="489" customFormat="1">
      <c r="B17160" s="546" t="s">
        <v>29203</v>
      </c>
      <c r="C17160" s="548" t="s">
        <v>3660</v>
      </c>
      <c r="D17160" s="541" t="s">
        <v>29204</v>
      </c>
      <c r="E17160" s="549" t="s">
        <v>188</v>
      </c>
      <c r="F17160" s="547">
        <v>433317.06</v>
      </c>
    </row>
    <row r="17161" s="489" customFormat="1">
      <c r="B17161" s="546" t="s">
        <v>29205</v>
      </c>
      <c r="C17161" s="548" t="s">
        <v>3660</v>
      </c>
      <c r="D17161" s="541" t="s">
        <v>29206</v>
      </c>
      <c r="E17161" s="549" t="s">
        <v>188</v>
      </c>
      <c r="F17161" s="547">
        <v>445000</v>
      </c>
    </row>
    <row r="17162" s="489" customFormat="1">
      <c r="B17162" s="546" t="s">
        <v>29207</v>
      </c>
      <c r="C17162" s="548" t="s">
        <v>3660</v>
      </c>
      <c r="D17162" s="541" t="s">
        <v>29208</v>
      </c>
      <c r="E17162" s="549" t="s">
        <v>188</v>
      </c>
      <c r="F17162" s="547">
        <v>405000</v>
      </c>
    </row>
    <row r="17163" s="489" customFormat="1">
      <c r="B17163" s="546" t="s">
        <v>29209</v>
      </c>
      <c r="C17163" s="548" t="s">
        <v>3660</v>
      </c>
      <c r="D17163" s="541" t="s">
        <v>29210</v>
      </c>
      <c r="E17163" s="549" t="s">
        <v>188</v>
      </c>
      <c r="F17163" s="547">
        <v>735000</v>
      </c>
    </row>
    <row r="17164" s="489" customFormat="1">
      <c r="B17164" s="546" t="s">
        <v>29211</v>
      </c>
      <c r="C17164" s="548" t="s">
        <v>3660</v>
      </c>
      <c r="D17164" s="541" t="s">
        <v>29212</v>
      </c>
      <c r="E17164" s="549" t="s">
        <v>188</v>
      </c>
      <c r="F17164" s="547">
        <v>850000</v>
      </c>
    </row>
    <row r="17165" s="489" customFormat="1">
      <c r="B17165" s="546" t="s">
        <v>29213</v>
      </c>
      <c r="C17165" s="548" t="s">
        <v>3660</v>
      </c>
      <c r="D17165" s="541" t="s">
        <v>29214</v>
      </c>
      <c r="E17165" s="549" t="s">
        <v>188</v>
      </c>
      <c r="F17165" s="547">
        <v>42031.25</v>
      </c>
    </row>
    <row r="17166" s="489" customFormat="1">
      <c r="B17166" s="546" t="s">
        <v>29215</v>
      </c>
      <c r="C17166" s="548" t="s">
        <v>3660</v>
      </c>
      <c r="D17166" s="541" t="s">
        <v>29216</v>
      </c>
      <c r="E17166" s="549" t="s">
        <v>188</v>
      </c>
      <c r="F17166" s="547">
        <v>1292632.4299999999</v>
      </c>
    </row>
    <row r="17167" s="489" customFormat="1">
      <c r="B17167" s="546" t="s">
        <v>29217</v>
      </c>
      <c r="C17167" s="548" t="s">
        <v>3660</v>
      </c>
      <c r="D17167" s="541" t="s">
        <v>29218</v>
      </c>
      <c r="E17167" s="549" t="s">
        <v>188</v>
      </c>
      <c r="F17167" s="547">
        <v>238170.66</v>
      </c>
    </row>
    <row r="17168" s="489" customFormat="1">
      <c r="B17168" s="546" t="s">
        <v>29219</v>
      </c>
      <c r="C17168" s="548" t="s">
        <v>3660</v>
      </c>
      <c r="D17168" s="541" t="s">
        <v>29220</v>
      </c>
      <c r="E17168" s="549" t="s">
        <v>188</v>
      </c>
      <c r="F17168" s="547">
        <v>1140000</v>
      </c>
    </row>
    <row r="17169" s="489" customFormat="1">
      <c r="B17169" s="546" t="s">
        <v>29221</v>
      </c>
      <c r="C17169" s="548" t="s">
        <v>3660</v>
      </c>
      <c r="D17169" s="541" t="s">
        <v>29222</v>
      </c>
      <c r="E17169" s="549" t="s">
        <v>188</v>
      </c>
      <c r="F17169" s="547">
        <v>632.32000000000005</v>
      </c>
    </row>
    <row r="17170" s="489" customFormat="1">
      <c r="B17170" s="546" t="s">
        <v>29223</v>
      </c>
      <c r="C17170" s="548" t="s">
        <v>3660</v>
      </c>
      <c r="D17170" s="541" t="s">
        <v>29224</v>
      </c>
      <c r="E17170" s="549" t="s">
        <v>188</v>
      </c>
      <c r="F17170" s="547">
        <v>1627</v>
      </c>
    </row>
    <row r="17171" s="489" customFormat="1">
      <c r="B17171" s="546" t="s">
        <v>29225</v>
      </c>
      <c r="C17171" s="548" t="s">
        <v>3660</v>
      </c>
      <c r="D17171" s="541" t="s">
        <v>29226</v>
      </c>
      <c r="E17171" s="549" t="s">
        <v>188</v>
      </c>
      <c r="F17171" s="547">
        <v>4520274.3099999996</v>
      </c>
    </row>
    <row r="17172" s="489" customFormat="1">
      <c r="B17172" s="546" t="s">
        <v>29227</v>
      </c>
      <c r="C17172" s="548" t="s">
        <v>3660</v>
      </c>
      <c r="D17172" s="541" t="s">
        <v>29228</v>
      </c>
      <c r="E17172" s="549" t="s">
        <v>188</v>
      </c>
      <c r="F17172" s="547">
        <v>1380000</v>
      </c>
    </row>
    <row r="17173" s="489" customFormat="1">
      <c r="B17173" s="546" t="s">
        <v>29229</v>
      </c>
      <c r="C17173" s="548" t="s">
        <v>3660</v>
      </c>
      <c r="D17173" s="541" t="s">
        <v>29230</v>
      </c>
      <c r="E17173" s="549" t="s">
        <v>188</v>
      </c>
      <c r="F17173" s="547">
        <v>310000</v>
      </c>
    </row>
    <row r="17174" s="489" customFormat="1">
      <c r="B17174" s="546" t="s">
        <v>29231</v>
      </c>
      <c r="C17174" s="548" t="s">
        <v>3660</v>
      </c>
      <c r="D17174" s="541" t="s">
        <v>29232</v>
      </c>
      <c r="E17174" s="549" t="s">
        <v>188</v>
      </c>
      <c r="F17174" s="547">
        <v>358905</v>
      </c>
    </row>
    <row r="17175" s="489" customFormat="1">
      <c r="B17175" s="546" t="s">
        <v>29233</v>
      </c>
      <c r="C17175" s="548" t="s">
        <v>3660</v>
      </c>
      <c r="D17175" s="541" t="s">
        <v>29234</v>
      </c>
      <c r="E17175" s="549" t="s">
        <v>188</v>
      </c>
      <c r="F17175" s="547">
        <v>1152.5999999999999</v>
      </c>
    </row>
    <row r="17176" s="489" customFormat="1">
      <c r="B17176" s="546" t="s">
        <v>29235</v>
      </c>
      <c r="C17176" s="548" t="s">
        <v>3660</v>
      </c>
      <c r="D17176" s="541" t="s">
        <v>29236</v>
      </c>
      <c r="E17176" s="549" t="s">
        <v>188</v>
      </c>
      <c r="F17176" s="547">
        <v>1487.75</v>
      </c>
    </row>
    <row r="17177" s="489" customFormat="1">
      <c r="B17177" s="546" t="s">
        <v>29237</v>
      </c>
      <c r="C17177" s="548" t="s">
        <v>3660</v>
      </c>
      <c r="D17177" s="541" t="s">
        <v>29238</v>
      </c>
      <c r="E17177" s="549" t="s">
        <v>188</v>
      </c>
      <c r="F17177" s="547">
        <v>5859</v>
      </c>
    </row>
    <row r="17178" s="489" customFormat="1">
      <c r="B17178" s="546" t="s">
        <v>29239</v>
      </c>
      <c r="C17178" s="548" t="s">
        <v>3660</v>
      </c>
      <c r="D17178" s="541" t="s">
        <v>29240</v>
      </c>
      <c r="E17178" s="549" t="s">
        <v>185</v>
      </c>
      <c r="F17178" s="547">
        <v>3924.48</v>
      </c>
    </row>
    <row r="17179" s="489" customFormat="1">
      <c r="B17179" s="546" t="s">
        <v>29241</v>
      </c>
      <c r="C17179" s="548" t="s">
        <v>3660</v>
      </c>
      <c r="D17179" s="541" t="s">
        <v>29242</v>
      </c>
      <c r="E17179" s="549" t="s">
        <v>185</v>
      </c>
      <c r="F17179" s="547">
        <v>5170</v>
      </c>
    </row>
    <row r="17180" s="489" customFormat="1">
      <c r="B17180" s="546" t="s">
        <v>29243</v>
      </c>
      <c r="C17180" s="548" t="s">
        <v>3660</v>
      </c>
      <c r="D17180" s="541" t="s">
        <v>29244</v>
      </c>
      <c r="E17180" s="549" t="s">
        <v>185</v>
      </c>
      <c r="F17180" s="547">
        <v>3218.9400000000001</v>
      </c>
    </row>
    <row r="17181" s="489" customFormat="1">
      <c r="B17181" s="546" t="s">
        <v>29245</v>
      </c>
      <c r="C17181" s="548" t="s">
        <v>3660</v>
      </c>
      <c r="D17181" s="541" t="s">
        <v>29246</v>
      </c>
      <c r="E17181" s="549" t="s">
        <v>188</v>
      </c>
      <c r="F17181" s="547">
        <v>49.799999999999997</v>
      </c>
    </row>
    <row r="17182" s="489" customFormat="1">
      <c r="B17182" s="546" t="s">
        <v>29247</v>
      </c>
      <c r="C17182" s="548" t="s">
        <v>3660</v>
      </c>
      <c r="D17182" s="541" t="s">
        <v>29248</v>
      </c>
      <c r="E17182" s="549" t="s">
        <v>188</v>
      </c>
      <c r="F17182" s="547">
        <v>410</v>
      </c>
    </row>
    <row r="17183" s="489" customFormat="1">
      <c r="B17183" s="546" t="s">
        <v>29249</v>
      </c>
      <c r="C17183" s="548" t="s">
        <v>3660</v>
      </c>
      <c r="D17183" s="541" t="s">
        <v>29250</v>
      </c>
      <c r="E17183" s="549" t="s">
        <v>188</v>
      </c>
      <c r="F17183" s="547">
        <v>2428.0799999999999</v>
      </c>
    </row>
    <row r="17184" s="489" customFormat="1">
      <c r="B17184" s="546" t="s">
        <v>29251</v>
      </c>
      <c r="C17184" s="548" t="s">
        <v>3660</v>
      </c>
      <c r="D17184" s="541" t="s">
        <v>29252</v>
      </c>
      <c r="E17184" s="549" t="s">
        <v>188</v>
      </c>
      <c r="F17184" s="547">
        <v>8820.2600000000002</v>
      </c>
    </row>
    <row r="17185" s="489" customFormat="1">
      <c r="B17185" s="546" t="s">
        <v>29253</v>
      </c>
      <c r="C17185" s="548" t="s">
        <v>3660</v>
      </c>
      <c r="D17185" s="541" t="s">
        <v>29254</v>
      </c>
      <c r="E17185" s="549" t="s">
        <v>188</v>
      </c>
      <c r="F17185" s="547">
        <v>4500</v>
      </c>
    </row>
    <row r="17186" s="489" customFormat="1">
      <c r="B17186" s="546" t="s">
        <v>29255</v>
      </c>
      <c r="C17186" s="548" t="s">
        <v>3660</v>
      </c>
      <c r="D17186" s="541" t="s">
        <v>29256</v>
      </c>
      <c r="E17186" s="549" t="s">
        <v>157</v>
      </c>
      <c r="F17186" s="547">
        <v>3</v>
      </c>
    </row>
    <row r="17187" s="489" customFormat="1">
      <c r="B17187" s="546" t="s">
        <v>29257</v>
      </c>
      <c r="C17187" s="548" t="s">
        <v>3660</v>
      </c>
      <c r="D17187" s="541" t="s">
        <v>29258</v>
      </c>
      <c r="E17187" s="549" t="s">
        <v>157</v>
      </c>
      <c r="F17187" s="547">
        <v>3.3900000000000001</v>
      </c>
    </row>
    <row r="17188" s="489" customFormat="1">
      <c r="B17188" s="546" t="s">
        <v>29259</v>
      </c>
      <c r="C17188" s="548" t="s">
        <v>3660</v>
      </c>
      <c r="D17188" s="541" t="s">
        <v>29260</v>
      </c>
      <c r="E17188" s="549" t="s">
        <v>157</v>
      </c>
      <c r="F17188" s="547">
        <v>2.75</v>
      </c>
    </row>
    <row r="17189" s="489" customFormat="1">
      <c r="B17189" s="546" t="s">
        <v>29261</v>
      </c>
      <c r="C17189" s="548" t="s">
        <v>3660</v>
      </c>
      <c r="D17189" s="541" t="s">
        <v>29262</v>
      </c>
      <c r="E17189" s="549" t="s">
        <v>157</v>
      </c>
      <c r="F17189" s="547">
        <v>3</v>
      </c>
    </row>
    <row r="17190" s="489" customFormat="1">
      <c r="B17190" s="546" t="s">
        <v>29263</v>
      </c>
      <c r="C17190" s="548" t="s">
        <v>3660</v>
      </c>
      <c r="D17190" s="541" t="s">
        <v>29264</v>
      </c>
      <c r="E17190" s="549" t="s">
        <v>157</v>
      </c>
      <c r="F17190" s="547">
        <v>100.89</v>
      </c>
    </row>
    <row r="17191" s="489" customFormat="1">
      <c r="B17191" s="546" t="s">
        <v>29265</v>
      </c>
      <c r="C17191" s="548" t="s">
        <v>3660</v>
      </c>
      <c r="D17191" s="541" t="s">
        <v>29266</v>
      </c>
      <c r="E17191" s="549" t="s">
        <v>188</v>
      </c>
      <c r="F17191" s="547">
        <v>1203.45</v>
      </c>
    </row>
    <row r="17192" s="489" customFormat="1">
      <c r="B17192" s="546" t="s">
        <v>29267</v>
      </c>
      <c r="C17192" s="548" t="s">
        <v>3660</v>
      </c>
      <c r="D17192" s="541" t="s">
        <v>29268</v>
      </c>
      <c r="E17192" s="549" t="s">
        <v>185</v>
      </c>
      <c r="F17192" s="547">
        <v>52078.580000000002</v>
      </c>
    </row>
    <row r="17193" s="489" customFormat="1">
      <c r="B17193" s="546" t="s">
        <v>29269</v>
      </c>
      <c r="C17193" s="548" t="s">
        <v>3660</v>
      </c>
      <c r="D17193" s="541" t="s">
        <v>29270</v>
      </c>
      <c r="E17193" s="549" t="s">
        <v>157</v>
      </c>
      <c r="F17193" s="547">
        <v>30.559999999999999</v>
      </c>
    </row>
    <row r="17194" s="489" customFormat="1">
      <c r="B17194" s="546" t="s">
        <v>29271</v>
      </c>
      <c r="C17194" s="548" t="s">
        <v>3660</v>
      </c>
      <c r="D17194" s="541" t="s">
        <v>29272</v>
      </c>
      <c r="E17194" s="549" t="s">
        <v>157</v>
      </c>
      <c r="F17194" s="547">
        <v>22.66</v>
      </c>
    </row>
    <row r="17195" s="489" customFormat="1">
      <c r="B17195" s="546" t="s">
        <v>29273</v>
      </c>
      <c r="C17195" s="548" t="s">
        <v>3660</v>
      </c>
      <c r="D17195" s="541" t="s">
        <v>1879</v>
      </c>
      <c r="E17195" s="549" t="s">
        <v>157</v>
      </c>
      <c r="F17195" s="547">
        <v>22.32</v>
      </c>
    </row>
    <row r="17196" s="489" customFormat="1">
      <c r="B17196" s="546" t="s">
        <v>29274</v>
      </c>
      <c r="C17196" s="548" t="s">
        <v>3660</v>
      </c>
      <c r="D17196" s="541" t="s">
        <v>29275</v>
      </c>
      <c r="E17196" s="549" t="s">
        <v>157</v>
      </c>
      <c r="F17196" s="547">
        <v>24.440000000000001</v>
      </c>
    </row>
    <row r="17197" s="489" customFormat="1">
      <c r="B17197" s="546" t="s">
        <v>29276</v>
      </c>
      <c r="C17197" s="548" t="s">
        <v>3660</v>
      </c>
      <c r="D17197" s="541" t="s">
        <v>29277</v>
      </c>
      <c r="E17197" s="549" t="s">
        <v>157</v>
      </c>
      <c r="F17197" s="547">
        <v>27.329999999999998</v>
      </c>
    </row>
    <row r="17198" s="489" customFormat="1">
      <c r="B17198" s="546" t="s">
        <v>29278</v>
      </c>
      <c r="C17198" s="548" t="s">
        <v>3660</v>
      </c>
      <c r="D17198" s="541" t="s">
        <v>29279</v>
      </c>
      <c r="E17198" s="549" t="s">
        <v>157</v>
      </c>
      <c r="F17198" s="547">
        <v>26.920000000000002</v>
      </c>
    </row>
    <row r="17199" s="489" customFormat="1">
      <c r="B17199" s="546" t="s">
        <v>29280</v>
      </c>
      <c r="C17199" s="548" t="s">
        <v>3660</v>
      </c>
      <c r="D17199" s="541" t="s">
        <v>29281</v>
      </c>
      <c r="E17199" s="549" t="s">
        <v>157</v>
      </c>
      <c r="F17199" s="547">
        <v>26.920000000000002</v>
      </c>
    </row>
    <row r="17200" s="489" customFormat="1">
      <c r="B17200" s="546" t="s">
        <v>29282</v>
      </c>
      <c r="C17200" s="548" t="s">
        <v>3660</v>
      </c>
      <c r="D17200" s="541" t="s">
        <v>1870</v>
      </c>
      <c r="E17200" s="549" t="s">
        <v>157</v>
      </c>
      <c r="F17200" s="547">
        <v>22.41</v>
      </c>
    </row>
    <row r="17201" s="489" customFormat="1">
      <c r="B17201" s="546" t="s">
        <v>29283</v>
      </c>
      <c r="C17201" s="548" t="s">
        <v>3660</v>
      </c>
      <c r="D17201" s="541" t="s">
        <v>1876</v>
      </c>
      <c r="E17201" s="549" t="s">
        <v>157</v>
      </c>
      <c r="F17201" s="547">
        <v>31.75</v>
      </c>
    </row>
    <row r="17202" s="489" customFormat="1">
      <c r="B17202" s="546" t="s">
        <v>29284</v>
      </c>
      <c r="C17202" s="548" t="s">
        <v>3660</v>
      </c>
      <c r="D17202" s="541" t="s">
        <v>29285</v>
      </c>
      <c r="E17202" s="549" t="s">
        <v>157</v>
      </c>
      <c r="F17202" s="547">
        <v>30.559999999999999</v>
      </c>
    </row>
    <row r="17203" s="489" customFormat="1">
      <c r="B17203" s="546" t="s">
        <v>29286</v>
      </c>
      <c r="C17203" s="548" t="s">
        <v>3660</v>
      </c>
      <c r="D17203" s="541" t="s">
        <v>1882</v>
      </c>
      <c r="E17203" s="549" t="s">
        <v>157</v>
      </c>
      <c r="F17203" s="547">
        <v>34.600000000000001</v>
      </c>
    </row>
    <row r="17204" s="489" customFormat="1">
      <c r="B17204" s="546" t="s">
        <v>29287</v>
      </c>
      <c r="C17204" s="548" t="s">
        <v>3660</v>
      </c>
      <c r="D17204" s="541" t="s">
        <v>1873</v>
      </c>
      <c r="E17204" s="549" t="s">
        <v>157</v>
      </c>
      <c r="F17204" s="547">
        <v>33</v>
      </c>
    </row>
    <row r="17205" s="489" customFormat="1">
      <c r="B17205" s="546" t="s">
        <v>29288</v>
      </c>
      <c r="C17205" s="548" t="s">
        <v>3660</v>
      </c>
      <c r="D17205" s="541" t="s">
        <v>29289</v>
      </c>
      <c r="E17205" s="549" t="s">
        <v>157</v>
      </c>
      <c r="F17205" s="547">
        <v>19.5</v>
      </c>
    </row>
    <row r="17206" s="489" customFormat="1">
      <c r="B17206" s="546" t="s">
        <v>29290</v>
      </c>
      <c r="C17206" s="548" t="s">
        <v>3660</v>
      </c>
      <c r="D17206" s="541" t="s">
        <v>29291</v>
      </c>
      <c r="E17206" s="549" t="s">
        <v>157</v>
      </c>
      <c r="F17206" s="547">
        <v>19.789999999999999</v>
      </c>
    </row>
    <row r="17207" s="489" customFormat="1">
      <c r="B17207" s="546" t="s">
        <v>29292</v>
      </c>
      <c r="C17207" s="548" t="s">
        <v>3660</v>
      </c>
      <c r="D17207" s="541" t="s">
        <v>1885</v>
      </c>
      <c r="E17207" s="549" t="s">
        <v>157</v>
      </c>
      <c r="F17207" s="547">
        <v>21.219999999999999</v>
      </c>
    </row>
    <row r="17208" s="489" customFormat="1">
      <c r="B17208" s="546" t="s">
        <v>29293</v>
      </c>
      <c r="C17208" s="548" t="s">
        <v>3660</v>
      </c>
      <c r="D17208" s="541" t="s">
        <v>29294</v>
      </c>
      <c r="E17208" s="549" t="s">
        <v>157</v>
      </c>
      <c r="F17208" s="547">
        <v>30.559999999999999</v>
      </c>
    </row>
    <row r="17209" s="489" customFormat="1">
      <c r="B17209" s="546" t="s">
        <v>29295</v>
      </c>
      <c r="C17209" s="548" t="s">
        <v>3660</v>
      </c>
      <c r="D17209" s="541" t="s">
        <v>29296</v>
      </c>
      <c r="E17209" s="549" t="s">
        <v>157</v>
      </c>
      <c r="F17209" s="547">
        <v>34.600000000000001</v>
      </c>
    </row>
    <row r="17210" s="489" customFormat="1">
      <c r="B17210" s="546" t="s">
        <v>29297</v>
      </c>
      <c r="C17210" s="548" t="s">
        <v>3660</v>
      </c>
      <c r="D17210" s="541" t="s">
        <v>29298</v>
      </c>
      <c r="E17210" s="549" t="s">
        <v>157</v>
      </c>
      <c r="F17210" s="547">
        <v>17.75</v>
      </c>
    </row>
    <row r="17211" s="489" customFormat="1">
      <c r="B17211" s="546" t="s">
        <v>29299</v>
      </c>
      <c r="C17211" s="548" t="s">
        <v>3660</v>
      </c>
      <c r="D17211" s="541" t="s">
        <v>29300</v>
      </c>
      <c r="E17211" s="549" t="s">
        <v>157</v>
      </c>
      <c r="F17211" s="547">
        <v>43.539999999999999</v>
      </c>
    </row>
    <row r="17212" s="489" customFormat="1">
      <c r="B17212" s="546" t="s">
        <v>29301</v>
      </c>
      <c r="C17212" s="548" t="s">
        <v>3660</v>
      </c>
      <c r="D17212" s="541" t="s">
        <v>294</v>
      </c>
      <c r="E17212" s="549" t="s">
        <v>157</v>
      </c>
      <c r="F17212" s="547">
        <v>24.710000000000001</v>
      </c>
    </row>
    <row r="17213" s="489" customFormat="1">
      <c r="B17213" s="546" t="s">
        <v>29302</v>
      </c>
      <c r="C17213" s="548" t="s">
        <v>3660</v>
      </c>
      <c r="D17213" s="541" t="s">
        <v>29303</v>
      </c>
      <c r="E17213" s="549" t="s">
        <v>157</v>
      </c>
      <c r="F17213" s="547">
        <v>21.989999999999998</v>
      </c>
    </row>
    <row r="17214" s="489" customFormat="1">
      <c r="B17214" s="546" t="s">
        <v>29304</v>
      </c>
      <c r="C17214" s="548" t="s">
        <v>3660</v>
      </c>
      <c r="D17214" s="541" t="s">
        <v>29305</v>
      </c>
      <c r="E17214" s="549" t="s">
        <v>157</v>
      </c>
      <c r="F17214" s="547">
        <v>17.5</v>
      </c>
    </row>
    <row r="17215" s="489" customFormat="1">
      <c r="B17215" s="546" t="s">
        <v>29306</v>
      </c>
      <c r="C17215" s="548" t="s">
        <v>3660</v>
      </c>
      <c r="D17215" s="541" t="s">
        <v>29307</v>
      </c>
      <c r="E17215" s="549" t="s">
        <v>157</v>
      </c>
      <c r="F17215" s="547">
        <v>17.5</v>
      </c>
    </row>
    <row r="17216" s="489" customFormat="1">
      <c r="B17216" s="546" t="s">
        <v>29308</v>
      </c>
      <c r="C17216" s="548" t="s">
        <v>3660</v>
      </c>
      <c r="D17216" s="541" t="s">
        <v>29309</v>
      </c>
      <c r="E17216" s="549" t="s">
        <v>157</v>
      </c>
      <c r="F17216" s="547">
        <v>17.5</v>
      </c>
    </row>
    <row r="17217" s="489" customFormat="1">
      <c r="B17217" s="546" t="s">
        <v>29310</v>
      </c>
      <c r="C17217" s="548" t="s">
        <v>3660</v>
      </c>
      <c r="D17217" s="541" t="s">
        <v>1246</v>
      </c>
      <c r="E17217" s="549" t="s">
        <v>157</v>
      </c>
      <c r="F17217" s="547">
        <v>51.259999999999998</v>
      </c>
    </row>
    <row r="17218" s="489" customFormat="1">
      <c r="B17218" s="546" t="s">
        <v>29311</v>
      </c>
      <c r="C17218" s="548" t="s">
        <v>3660</v>
      </c>
      <c r="D17218" s="541" t="s">
        <v>29312</v>
      </c>
      <c r="E17218" s="549" t="s">
        <v>157</v>
      </c>
      <c r="F17218" s="547">
        <v>33.640000000000001</v>
      </c>
    </row>
    <row r="17219" s="489" customFormat="1">
      <c r="B17219" s="546" t="s">
        <v>29313</v>
      </c>
      <c r="C17219" s="548" t="s">
        <v>3660</v>
      </c>
      <c r="D17219" s="541" t="s">
        <v>357</v>
      </c>
      <c r="E17219" s="549" t="s">
        <v>157</v>
      </c>
      <c r="F17219" s="547">
        <v>24.800000000000001</v>
      </c>
    </row>
    <row r="17220" s="489" customFormat="1">
      <c r="B17220" s="546" t="s">
        <v>29314</v>
      </c>
      <c r="C17220" s="548" t="s">
        <v>3660</v>
      </c>
      <c r="D17220" s="541" t="s">
        <v>29315</v>
      </c>
      <c r="E17220" s="549" t="s">
        <v>157</v>
      </c>
      <c r="F17220" s="547">
        <v>24.780000000000001</v>
      </c>
    </row>
    <row r="17221" s="489" customFormat="1">
      <c r="B17221" s="546" t="s">
        <v>29316</v>
      </c>
      <c r="C17221" s="548" t="s">
        <v>3660</v>
      </c>
      <c r="D17221" s="541" t="s">
        <v>688</v>
      </c>
      <c r="E17221" s="549" t="s">
        <v>157</v>
      </c>
      <c r="F17221" s="547">
        <v>18.850000000000001</v>
      </c>
    </row>
    <row r="17222" s="489" customFormat="1">
      <c r="B17222" s="546" t="s">
        <v>29317</v>
      </c>
      <c r="C17222" s="548" t="s">
        <v>3660</v>
      </c>
      <c r="D17222" s="541" t="s">
        <v>29318</v>
      </c>
      <c r="E17222" s="549" t="s">
        <v>157</v>
      </c>
      <c r="F17222" s="547">
        <v>24.800000000000001</v>
      </c>
    </row>
    <row r="17223" s="489" customFormat="1">
      <c r="B17223" s="546" t="s">
        <v>29319</v>
      </c>
      <c r="C17223" s="548" t="s">
        <v>3660</v>
      </c>
      <c r="D17223" s="541" t="s">
        <v>29320</v>
      </c>
      <c r="E17223" s="549" t="s">
        <v>157</v>
      </c>
      <c r="F17223" s="547">
        <v>22.75</v>
      </c>
    </row>
    <row r="17224" s="489" customFormat="1">
      <c r="B17224" s="546" t="s">
        <v>29321</v>
      </c>
      <c r="C17224" s="548" t="s">
        <v>3660</v>
      </c>
      <c r="D17224" s="541" t="s">
        <v>1214</v>
      </c>
      <c r="E17224" s="549" t="s">
        <v>157</v>
      </c>
      <c r="F17224" s="547">
        <v>24.800000000000001</v>
      </c>
    </row>
    <row r="17225" s="489" customFormat="1">
      <c r="B17225" s="546" t="s">
        <v>29322</v>
      </c>
      <c r="C17225" s="548" t="s">
        <v>3660</v>
      </c>
      <c r="D17225" s="541" t="s">
        <v>1478</v>
      </c>
      <c r="E17225" s="549" t="s">
        <v>157</v>
      </c>
      <c r="F17225" s="547">
        <v>20.969999999999999</v>
      </c>
    </row>
    <row r="17226" s="489" customFormat="1">
      <c r="B17226" s="546" t="s">
        <v>29323</v>
      </c>
      <c r="C17226" s="548" t="s">
        <v>3660</v>
      </c>
      <c r="D17226" s="541" t="s">
        <v>1770</v>
      </c>
      <c r="E17226" s="549" t="s">
        <v>157</v>
      </c>
      <c r="F17226" s="547">
        <v>24.73</v>
      </c>
    </row>
    <row r="17227" s="489" customFormat="1">
      <c r="B17227" s="546" t="s">
        <v>29324</v>
      </c>
      <c r="C17227" s="548" t="s">
        <v>3660</v>
      </c>
      <c r="D17227" s="541" t="s">
        <v>29325</v>
      </c>
      <c r="E17227" s="549" t="s">
        <v>157</v>
      </c>
      <c r="F17227" s="547">
        <v>21.879999999999999</v>
      </c>
    </row>
    <row r="17228" s="489" customFormat="1">
      <c r="B17228" s="546" t="s">
        <v>29326</v>
      </c>
      <c r="C17228" s="548" t="s">
        <v>3660</v>
      </c>
      <c r="D17228" s="541" t="s">
        <v>1958</v>
      </c>
      <c r="E17228" s="549" t="s">
        <v>157</v>
      </c>
      <c r="F17228" s="547">
        <v>24.800000000000001</v>
      </c>
    </row>
    <row r="17229" s="489" customFormat="1">
      <c r="B17229" s="546" t="s">
        <v>29327</v>
      </c>
      <c r="C17229" s="548" t="s">
        <v>3660</v>
      </c>
      <c r="D17229" s="541" t="s">
        <v>1438</v>
      </c>
      <c r="E17229" s="549" t="s">
        <v>157</v>
      </c>
      <c r="F17229" s="547">
        <v>24.710000000000001</v>
      </c>
    </row>
    <row r="17230" s="489" customFormat="1">
      <c r="B17230" s="546" t="s">
        <v>29328</v>
      </c>
      <c r="C17230" s="548" t="s">
        <v>3660</v>
      </c>
      <c r="D17230" s="541" t="s">
        <v>29329</v>
      </c>
      <c r="E17230" s="549" t="s">
        <v>157</v>
      </c>
      <c r="F17230" s="547">
        <v>26.530000000000001</v>
      </c>
    </row>
    <row r="17231" s="489" customFormat="1">
      <c r="B17231" s="546" t="s">
        <v>29330</v>
      </c>
      <c r="C17231" s="548" t="s">
        <v>3660</v>
      </c>
      <c r="D17231" s="541" t="s">
        <v>1997</v>
      </c>
      <c r="E17231" s="549" t="s">
        <v>157</v>
      </c>
      <c r="F17231" s="547">
        <v>24.800000000000001</v>
      </c>
    </row>
    <row r="17232" s="489" customFormat="1">
      <c r="B17232" s="546" t="s">
        <v>29331</v>
      </c>
      <c r="C17232" s="548" t="s">
        <v>3660</v>
      </c>
      <c r="D17232" s="541" t="s">
        <v>2135</v>
      </c>
      <c r="E17232" s="549" t="s">
        <v>157</v>
      </c>
      <c r="F17232" s="547">
        <v>18.850000000000001</v>
      </c>
    </row>
    <row r="17233" s="489" customFormat="1">
      <c r="B17233" s="546" t="s">
        <v>29332</v>
      </c>
      <c r="C17233" s="548" t="s">
        <v>3660</v>
      </c>
      <c r="D17233" s="541" t="s">
        <v>1790</v>
      </c>
      <c r="E17233" s="549" t="s">
        <v>157</v>
      </c>
      <c r="F17233" s="547">
        <v>82.159999999999997</v>
      </c>
    </row>
    <row r="17234" s="489" customFormat="1">
      <c r="B17234" s="546" t="s">
        <v>29333</v>
      </c>
      <c r="C17234" s="548" t="s">
        <v>3660</v>
      </c>
      <c r="D17234" s="541" t="s">
        <v>2222</v>
      </c>
      <c r="E17234" s="549" t="s">
        <v>157</v>
      </c>
      <c r="F17234" s="547">
        <v>24.710000000000001</v>
      </c>
    </row>
    <row r="17235" s="489" customFormat="1">
      <c r="B17235" s="546" t="s">
        <v>29334</v>
      </c>
      <c r="C17235" s="548" t="s">
        <v>3660</v>
      </c>
      <c r="D17235" s="541" t="s">
        <v>2757</v>
      </c>
      <c r="E17235" s="549" t="s">
        <v>157</v>
      </c>
      <c r="F17235" s="547">
        <v>19.620000000000001</v>
      </c>
    </row>
    <row r="17236" s="489" customFormat="1">
      <c r="B17236" s="546" t="s">
        <v>29335</v>
      </c>
      <c r="C17236" s="548" t="s">
        <v>3660</v>
      </c>
      <c r="D17236" s="541" t="s">
        <v>2224</v>
      </c>
      <c r="E17236" s="549" t="s">
        <v>157</v>
      </c>
      <c r="F17236" s="547">
        <v>17.559999999999999</v>
      </c>
    </row>
    <row r="17237" s="489" customFormat="1">
      <c r="B17237" s="546" t="s">
        <v>29336</v>
      </c>
      <c r="C17237" s="548" t="s">
        <v>3660</v>
      </c>
      <c r="D17237" s="541" t="s">
        <v>2235</v>
      </c>
      <c r="E17237" s="549" t="s">
        <v>157</v>
      </c>
      <c r="F17237" s="547">
        <v>26.140000000000001</v>
      </c>
    </row>
    <row r="17238" s="489" customFormat="1">
      <c r="B17238" s="546" t="s">
        <v>29337</v>
      </c>
      <c r="C17238" s="548" t="s">
        <v>3660</v>
      </c>
      <c r="D17238" s="541" t="s">
        <v>29338</v>
      </c>
      <c r="E17238" s="549" t="s">
        <v>157</v>
      </c>
      <c r="F17238" s="547">
        <v>21.16</v>
      </c>
    </row>
    <row r="17239" s="489" customFormat="1">
      <c r="B17239" s="546" t="s">
        <v>29339</v>
      </c>
      <c r="C17239" s="548" t="s">
        <v>3660</v>
      </c>
      <c r="D17239" s="541" t="s">
        <v>29340</v>
      </c>
      <c r="E17239" s="549" t="s">
        <v>157</v>
      </c>
      <c r="F17239" s="547">
        <v>28.039999999999999</v>
      </c>
    </row>
    <row r="17240" s="489" customFormat="1">
      <c r="B17240" s="546" t="s">
        <v>29341</v>
      </c>
      <c r="C17240" s="548" t="s">
        <v>3660</v>
      </c>
      <c r="D17240" s="541" t="s">
        <v>2783</v>
      </c>
      <c r="E17240" s="549" t="s">
        <v>157</v>
      </c>
      <c r="F17240" s="547">
        <v>23.34</v>
      </c>
    </row>
    <row r="17241" s="489" customFormat="1">
      <c r="B17241" s="546" t="s">
        <v>29342</v>
      </c>
      <c r="C17241" s="548" t="s">
        <v>3660</v>
      </c>
      <c r="D17241" s="541" t="s">
        <v>29343</v>
      </c>
      <c r="E17241" s="549" t="s">
        <v>157</v>
      </c>
      <c r="F17241" s="547">
        <v>30.550000000000001</v>
      </c>
    </row>
    <row r="17242" s="489" customFormat="1">
      <c r="B17242" s="546" t="s">
        <v>29344</v>
      </c>
      <c r="C17242" s="548" t="s">
        <v>3660</v>
      </c>
      <c r="D17242" s="541" t="s">
        <v>29345</v>
      </c>
      <c r="E17242" s="549" t="s">
        <v>157</v>
      </c>
      <c r="F17242" s="547">
        <v>37.880000000000003</v>
      </c>
    </row>
    <row r="17243" s="489" customFormat="1">
      <c r="B17243" s="546" t="s">
        <v>29346</v>
      </c>
      <c r="C17243" s="548" t="s">
        <v>3660</v>
      </c>
      <c r="D17243" s="541" t="s">
        <v>29347</v>
      </c>
      <c r="E17243" s="549" t="s">
        <v>157</v>
      </c>
      <c r="F17243" s="547">
        <v>31.379999999999999</v>
      </c>
    </row>
    <row r="17244" s="489" customFormat="1">
      <c r="B17244" s="546" t="s">
        <v>29348</v>
      </c>
      <c r="C17244" s="548" t="s">
        <v>3660</v>
      </c>
      <c r="D17244" s="541" t="s">
        <v>29349</v>
      </c>
      <c r="E17244" s="549" t="s">
        <v>157</v>
      </c>
      <c r="F17244" s="547">
        <v>28.210000000000001</v>
      </c>
    </row>
    <row r="17245" s="489" customFormat="1">
      <c r="B17245" s="546" t="s">
        <v>29350</v>
      </c>
      <c r="C17245" s="548" t="s">
        <v>3660</v>
      </c>
      <c r="D17245" s="541" t="s">
        <v>29351</v>
      </c>
      <c r="E17245" s="549" t="s">
        <v>157</v>
      </c>
      <c r="F17245" s="547">
        <v>25.050000000000001</v>
      </c>
    </row>
    <row r="17246" s="489" customFormat="1">
      <c r="B17246" s="546" t="s">
        <v>29352</v>
      </c>
      <c r="C17246" s="548" t="s">
        <v>3660</v>
      </c>
      <c r="D17246" s="541" t="s">
        <v>29353</v>
      </c>
      <c r="E17246" s="549" t="s">
        <v>185</v>
      </c>
      <c r="F17246" s="547">
        <v>18617.84</v>
      </c>
    </row>
    <row r="17247" s="489" customFormat="1">
      <c r="B17247" s="546" t="s">
        <v>29354</v>
      </c>
      <c r="C17247" s="548" t="s">
        <v>3660</v>
      </c>
      <c r="D17247" s="541" t="s">
        <v>29355</v>
      </c>
      <c r="E17247" s="549" t="s">
        <v>185</v>
      </c>
      <c r="F17247" s="547">
        <v>24203.200000000001</v>
      </c>
    </row>
    <row r="17248" s="489" customFormat="1">
      <c r="B17248" s="546" t="s">
        <v>29356</v>
      </c>
      <c r="C17248" s="548" t="s">
        <v>3660</v>
      </c>
      <c r="D17248" s="541" t="s">
        <v>29357</v>
      </c>
      <c r="E17248" s="549" t="s">
        <v>185</v>
      </c>
      <c r="F17248" s="547">
        <v>21410.52</v>
      </c>
    </row>
    <row r="17249" s="489" customFormat="1">
      <c r="B17249" s="546" t="s">
        <v>29358</v>
      </c>
      <c r="C17249" s="548" t="s">
        <v>3660</v>
      </c>
      <c r="D17249" s="541" t="s">
        <v>29359</v>
      </c>
      <c r="E17249" s="549" t="s">
        <v>185</v>
      </c>
      <c r="F17249" s="547">
        <v>13119.99</v>
      </c>
    </row>
    <row r="17250" s="489" customFormat="1">
      <c r="B17250" s="546" t="s">
        <v>29360</v>
      </c>
      <c r="C17250" s="548" t="s">
        <v>3660</v>
      </c>
      <c r="D17250" s="541" t="s">
        <v>29361</v>
      </c>
      <c r="E17250" s="549" t="s">
        <v>185</v>
      </c>
      <c r="F17250" s="547">
        <v>9840</v>
      </c>
    </row>
    <row r="17251" s="489" customFormat="1">
      <c r="B17251" s="546" t="s">
        <v>29362</v>
      </c>
      <c r="C17251" s="548" t="s">
        <v>3660</v>
      </c>
      <c r="D17251" s="541" t="s">
        <v>29363</v>
      </c>
      <c r="E17251" s="549" t="s">
        <v>185</v>
      </c>
      <c r="F17251" s="547">
        <v>11890</v>
      </c>
    </row>
    <row r="17252" s="489" customFormat="1">
      <c r="B17252" s="546" t="s">
        <v>29364</v>
      </c>
      <c r="C17252" s="548" t="s">
        <v>3660</v>
      </c>
      <c r="D17252" s="541" t="s">
        <v>29365</v>
      </c>
      <c r="E17252" s="549" t="s">
        <v>185</v>
      </c>
      <c r="F17252" s="547">
        <v>13963.379999999999</v>
      </c>
    </row>
    <row r="17253" s="489" customFormat="1">
      <c r="B17253" s="546" t="s">
        <v>29366</v>
      </c>
      <c r="C17253" s="548" t="s">
        <v>3660</v>
      </c>
      <c r="D17253" s="541" t="s">
        <v>29367</v>
      </c>
      <c r="E17253" s="549" t="s">
        <v>185</v>
      </c>
      <c r="F17253" s="547">
        <v>16872.419999999998</v>
      </c>
    </row>
    <row r="17254" s="489" customFormat="1">
      <c r="B17254" s="546" t="s">
        <v>29368</v>
      </c>
      <c r="C17254" s="548" t="s">
        <v>3660</v>
      </c>
      <c r="D17254" s="541" t="s">
        <v>29369</v>
      </c>
      <c r="E17254" s="549" t="s">
        <v>185</v>
      </c>
      <c r="F17254" s="547">
        <v>16057.889999999999</v>
      </c>
    </row>
    <row r="17255" s="489" customFormat="1">
      <c r="B17255" s="546" t="s">
        <v>29370</v>
      </c>
      <c r="C17255" s="548" t="s">
        <v>3660</v>
      </c>
      <c r="D17255" s="541" t="s">
        <v>29371</v>
      </c>
      <c r="E17255" s="549" t="s">
        <v>185</v>
      </c>
      <c r="F17255" s="547">
        <v>19403.279999999999</v>
      </c>
    </row>
    <row r="17256" s="489" customFormat="1">
      <c r="B17256" s="546" t="s">
        <v>29372</v>
      </c>
      <c r="C17256" s="548" t="s">
        <v>3660</v>
      </c>
      <c r="D17256" s="541" t="s">
        <v>29373</v>
      </c>
      <c r="E17256" s="549" t="s">
        <v>185</v>
      </c>
      <c r="F17256" s="547">
        <v>18152.400000000001</v>
      </c>
    </row>
    <row r="17257" s="489" customFormat="1">
      <c r="B17257" s="546" t="s">
        <v>29374</v>
      </c>
      <c r="C17257" s="548" t="s">
        <v>3660</v>
      </c>
      <c r="D17257" s="541" t="s">
        <v>29375</v>
      </c>
      <c r="E17257" s="549" t="s">
        <v>185</v>
      </c>
      <c r="F17257" s="547">
        <v>21934.150000000001</v>
      </c>
    </row>
    <row r="17258" s="489" customFormat="1">
      <c r="B17258" s="546" t="s">
        <v>29376</v>
      </c>
      <c r="C17258" s="548" t="s">
        <v>3660</v>
      </c>
      <c r="D17258" s="541" t="s">
        <v>29377</v>
      </c>
      <c r="E17258" s="549" t="s">
        <v>157</v>
      </c>
      <c r="F17258" s="547">
        <v>227.44999999999999</v>
      </c>
    </row>
    <row r="17259" s="489" customFormat="1">
      <c r="B17259" s="546" t="s">
        <v>29378</v>
      </c>
      <c r="C17259" s="548" t="s">
        <v>3660</v>
      </c>
      <c r="D17259" s="541" t="s">
        <v>29379</v>
      </c>
      <c r="E17259" s="549" t="s">
        <v>157</v>
      </c>
      <c r="F17259" s="547">
        <v>207.99000000000001</v>
      </c>
    </row>
    <row r="17260" s="489" customFormat="1">
      <c r="B17260" s="546" t="s">
        <v>29380</v>
      </c>
      <c r="C17260" s="548" t="s">
        <v>3660</v>
      </c>
      <c r="D17260" s="541" t="s">
        <v>29381</v>
      </c>
      <c r="E17260" s="549" t="s">
        <v>157</v>
      </c>
      <c r="F17260" s="547">
        <v>188.52000000000001</v>
      </c>
    </row>
    <row r="17261" s="489" customFormat="1">
      <c r="B17261" s="546" t="s">
        <v>29382</v>
      </c>
      <c r="C17261" s="548" t="s">
        <v>3660</v>
      </c>
      <c r="D17261" s="541" t="s">
        <v>29383</v>
      </c>
      <c r="E17261" s="549" t="s">
        <v>157</v>
      </c>
      <c r="F17261" s="547">
        <v>169.05000000000001</v>
      </c>
    </row>
    <row r="17262" s="489" customFormat="1">
      <c r="B17262" s="546" t="s">
        <v>29384</v>
      </c>
      <c r="C17262" s="548" t="s">
        <v>3660</v>
      </c>
      <c r="D17262" s="541" t="s">
        <v>29385</v>
      </c>
      <c r="E17262" s="549" t="s">
        <v>157</v>
      </c>
      <c r="F17262" s="547">
        <v>149.58000000000001</v>
      </c>
    </row>
    <row r="17263" s="489" customFormat="1">
      <c r="B17263" s="546" t="s">
        <v>29386</v>
      </c>
      <c r="C17263" s="548" t="s">
        <v>3660</v>
      </c>
      <c r="D17263" s="541" t="s">
        <v>29387</v>
      </c>
      <c r="E17263" s="549" t="s">
        <v>157</v>
      </c>
      <c r="F17263" s="547">
        <v>132.86000000000001</v>
      </c>
    </row>
    <row r="17264" s="489" customFormat="1">
      <c r="B17264" s="546" t="s">
        <v>29388</v>
      </c>
      <c r="C17264" s="548" t="s">
        <v>3660</v>
      </c>
      <c r="D17264" s="541" t="s">
        <v>29389</v>
      </c>
      <c r="E17264" s="549" t="s">
        <v>157</v>
      </c>
      <c r="F17264" s="547">
        <v>94.530000000000001</v>
      </c>
    </row>
    <row r="17265" s="489" customFormat="1">
      <c r="B17265" s="546" t="s">
        <v>29390</v>
      </c>
      <c r="C17265" s="548" t="s">
        <v>3660</v>
      </c>
      <c r="D17265" s="541" t="s">
        <v>29391</v>
      </c>
      <c r="E17265" s="549" t="s">
        <v>157</v>
      </c>
      <c r="F17265" s="547">
        <v>227.44999999999999</v>
      </c>
    </row>
    <row r="17266" s="489" customFormat="1">
      <c r="B17266" s="546" t="s">
        <v>29392</v>
      </c>
      <c r="C17266" s="548" t="s">
        <v>3660</v>
      </c>
      <c r="D17266" s="541" t="s">
        <v>29393</v>
      </c>
      <c r="E17266" s="549" t="s">
        <v>157</v>
      </c>
      <c r="F17266" s="547">
        <v>207.99000000000001</v>
      </c>
    </row>
    <row r="17267" s="489" customFormat="1">
      <c r="B17267" s="546" t="s">
        <v>29394</v>
      </c>
      <c r="C17267" s="548" t="s">
        <v>3660</v>
      </c>
      <c r="D17267" s="541" t="s">
        <v>29395</v>
      </c>
      <c r="E17267" s="549" t="s">
        <v>157</v>
      </c>
      <c r="F17267" s="547">
        <v>188.52000000000001</v>
      </c>
    </row>
    <row r="17268" s="489" customFormat="1">
      <c r="B17268" s="546" t="s">
        <v>29396</v>
      </c>
      <c r="C17268" s="548" t="s">
        <v>3660</v>
      </c>
      <c r="D17268" s="541" t="s">
        <v>29397</v>
      </c>
      <c r="E17268" s="549" t="s">
        <v>157</v>
      </c>
      <c r="F17268" s="547">
        <v>169.05000000000001</v>
      </c>
    </row>
    <row r="17269" s="489" customFormat="1">
      <c r="B17269" s="546" t="s">
        <v>29398</v>
      </c>
      <c r="C17269" s="548" t="s">
        <v>3660</v>
      </c>
      <c r="D17269" s="541" t="s">
        <v>29399</v>
      </c>
      <c r="E17269" s="549" t="s">
        <v>157</v>
      </c>
      <c r="F17269" s="547">
        <v>149.58000000000001</v>
      </c>
    </row>
    <row r="17270" s="489" customFormat="1">
      <c r="B17270" s="546" t="s">
        <v>29400</v>
      </c>
      <c r="C17270" s="548" t="s">
        <v>3660</v>
      </c>
      <c r="D17270" s="541" t="s">
        <v>29401</v>
      </c>
      <c r="E17270" s="549" t="s">
        <v>157</v>
      </c>
      <c r="F17270" s="547">
        <v>132.86000000000001</v>
      </c>
    </row>
    <row r="17271" s="489" customFormat="1">
      <c r="B17271" s="546" t="s">
        <v>29402</v>
      </c>
      <c r="C17271" s="548" t="s">
        <v>3660</v>
      </c>
      <c r="D17271" s="541" t="s">
        <v>29403</v>
      </c>
      <c r="E17271" s="549" t="s">
        <v>157</v>
      </c>
      <c r="F17271" s="547">
        <v>94.530000000000001</v>
      </c>
    </row>
    <row r="17272" s="489" customFormat="1">
      <c r="B17272" s="546" t="s">
        <v>29404</v>
      </c>
      <c r="C17272" s="548" t="s">
        <v>3660</v>
      </c>
      <c r="D17272" s="541" t="s">
        <v>29405</v>
      </c>
      <c r="E17272" s="549" t="s">
        <v>157</v>
      </c>
      <c r="F17272" s="547">
        <v>38.909999999999997</v>
      </c>
    </row>
    <row r="17273" s="489" customFormat="1">
      <c r="B17273" s="546" t="s">
        <v>29406</v>
      </c>
      <c r="C17273" s="548" t="s">
        <v>3660</v>
      </c>
      <c r="D17273" s="541" t="s">
        <v>29407</v>
      </c>
      <c r="E17273" s="549" t="s">
        <v>157</v>
      </c>
      <c r="F17273" s="547">
        <v>50.32</v>
      </c>
    </row>
    <row r="17274" s="489" customFormat="1">
      <c r="B17274" s="546" t="s">
        <v>29408</v>
      </c>
      <c r="C17274" s="548" t="s">
        <v>3660</v>
      </c>
      <c r="D17274" s="541" t="s">
        <v>29409</v>
      </c>
      <c r="E17274" s="549" t="s">
        <v>157</v>
      </c>
      <c r="F17274" s="547">
        <v>13.66</v>
      </c>
    </row>
    <row r="17275" s="489" customFormat="1">
      <c r="B17275" s="546" t="s">
        <v>29410</v>
      </c>
      <c r="C17275" s="548" t="s">
        <v>3660</v>
      </c>
      <c r="D17275" s="541" t="s">
        <v>29411</v>
      </c>
      <c r="E17275" s="549" t="s">
        <v>157</v>
      </c>
      <c r="F17275" s="547">
        <v>26.609999999999999</v>
      </c>
    </row>
    <row r="17276" s="489" customFormat="1">
      <c r="B17276" s="546" t="s">
        <v>29412</v>
      </c>
      <c r="C17276" s="548" t="s">
        <v>3660</v>
      </c>
      <c r="D17276" s="541" t="s">
        <v>29413</v>
      </c>
      <c r="E17276" s="549" t="s">
        <v>157</v>
      </c>
      <c r="F17276" s="547">
        <v>26.609999999999999</v>
      </c>
    </row>
    <row r="17277" s="489" customFormat="1">
      <c r="B17277" s="546" t="s">
        <v>29414</v>
      </c>
      <c r="C17277" s="548" t="s">
        <v>3660</v>
      </c>
      <c r="D17277" s="541" t="s">
        <v>29415</v>
      </c>
      <c r="E17277" s="549" t="s">
        <v>157</v>
      </c>
      <c r="F17277" s="547">
        <v>38.780000000000001</v>
      </c>
    </row>
    <row r="17278" s="489" customFormat="1">
      <c r="B17278" s="546" t="s">
        <v>29416</v>
      </c>
      <c r="C17278" s="548" t="s">
        <v>3660</v>
      </c>
      <c r="D17278" s="541" t="s">
        <v>29417</v>
      </c>
      <c r="E17278" s="549" t="s">
        <v>157</v>
      </c>
      <c r="F17278" s="547">
        <v>34.640000000000001</v>
      </c>
    </row>
    <row r="17279" s="489" customFormat="1">
      <c r="B17279" s="546" t="s">
        <v>29418</v>
      </c>
      <c r="C17279" s="548" t="s">
        <v>3660</v>
      </c>
      <c r="D17279" s="541" t="s">
        <v>29419</v>
      </c>
      <c r="E17279" s="549" t="s">
        <v>157</v>
      </c>
      <c r="F17279" s="547">
        <v>30.920000000000002</v>
      </c>
    </row>
    <row r="17280" s="489" customFormat="1">
      <c r="B17280" s="546" t="s">
        <v>29420</v>
      </c>
      <c r="C17280" s="548" t="s">
        <v>3660</v>
      </c>
      <c r="D17280" s="541" t="s">
        <v>29421</v>
      </c>
      <c r="E17280" s="549" t="s">
        <v>157</v>
      </c>
      <c r="F17280" s="547">
        <v>38.780000000000001</v>
      </c>
    </row>
    <row r="17281" s="489" customFormat="1">
      <c r="B17281" s="546" t="s">
        <v>29422</v>
      </c>
      <c r="C17281" s="548" t="s">
        <v>3660</v>
      </c>
      <c r="D17281" s="541" t="s">
        <v>29423</v>
      </c>
      <c r="E17281" s="549" t="s">
        <v>157</v>
      </c>
      <c r="F17281" s="547">
        <v>38.780000000000001</v>
      </c>
    </row>
    <row r="17282" s="489" customFormat="1">
      <c r="B17282" s="546" t="s">
        <v>29424</v>
      </c>
      <c r="C17282" s="548" t="s">
        <v>3660</v>
      </c>
      <c r="D17282" s="541" t="s">
        <v>29425</v>
      </c>
      <c r="E17282" s="549" t="s">
        <v>157</v>
      </c>
      <c r="F17282" s="547">
        <v>34.640000000000001</v>
      </c>
    </row>
    <row r="17283" s="489" customFormat="1">
      <c r="B17283" s="546" t="s">
        <v>29426</v>
      </c>
      <c r="C17283" s="548" t="s">
        <v>3660</v>
      </c>
      <c r="D17283" s="541" t="s">
        <v>29427</v>
      </c>
      <c r="E17283" s="549" t="s">
        <v>157</v>
      </c>
      <c r="F17283" s="547">
        <v>30.920000000000002</v>
      </c>
    </row>
    <row r="17284" s="489" customFormat="1">
      <c r="B17284" s="546" t="s">
        <v>29428</v>
      </c>
      <c r="C17284" s="548" t="s">
        <v>3660</v>
      </c>
      <c r="D17284" s="541" t="s">
        <v>29429</v>
      </c>
      <c r="E17284" s="549" t="s">
        <v>157</v>
      </c>
      <c r="F17284" s="547">
        <v>34.640000000000001</v>
      </c>
    </row>
    <row r="17285" s="489" customFormat="1">
      <c r="B17285" s="546" t="s">
        <v>29430</v>
      </c>
      <c r="C17285" s="548" t="s">
        <v>3660</v>
      </c>
      <c r="D17285" s="541" t="s">
        <v>29431</v>
      </c>
      <c r="E17285" s="549" t="s">
        <v>157</v>
      </c>
      <c r="F17285" s="547">
        <v>30.920000000000002</v>
      </c>
    </row>
    <row r="17286" s="489" customFormat="1">
      <c r="B17286" s="546" t="s">
        <v>29432</v>
      </c>
      <c r="C17286" s="548" t="s">
        <v>3660</v>
      </c>
      <c r="D17286" s="541" t="s">
        <v>29433</v>
      </c>
      <c r="E17286" s="549" t="s">
        <v>157</v>
      </c>
      <c r="F17286" s="547">
        <v>21.550000000000001</v>
      </c>
    </row>
    <row r="17287" s="489" customFormat="1">
      <c r="B17287" s="546" t="s">
        <v>29434</v>
      </c>
      <c r="C17287" s="548" t="s">
        <v>3660</v>
      </c>
      <c r="D17287" s="541" t="s">
        <v>29435</v>
      </c>
      <c r="E17287" s="549" t="s">
        <v>157</v>
      </c>
      <c r="F17287" s="547">
        <v>32.5</v>
      </c>
    </row>
    <row r="17288" s="489" customFormat="1">
      <c r="B17288" s="546" t="s">
        <v>29436</v>
      </c>
      <c r="C17288" s="548" t="s">
        <v>3660</v>
      </c>
      <c r="D17288" s="541" t="s">
        <v>29437</v>
      </c>
      <c r="E17288" s="549" t="s">
        <v>157</v>
      </c>
      <c r="F17288" s="547">
        <v>29.289999999999999</v>
      </c>
    </row>
    <row r="17289" s="489" customFormat="1">
      <c r="B17289" s="546" t="s">
        <v>29438</v>
      </c>
      <c r="C17289" s="548" t="s">
        <v>3660</v>
      </c>
      <c r="D17289" s="541" t="s">
        <v>29439</v>
      </c>
      <c r="E17289" s="549" t="s">
        <v>157</v>
      </c>
      <c r="F17289" s="547">
        <v>26.09</v>
      </c>
    </row>
    <row r="17290" s="489" customFormat="1">
      <c r="B17290" s="546" t="s">
        <v>29440</v>
      </c>
      <c r="C17290" s="548" t="s">
        <v>3660</v>
      </c>
      <c r="D17290" s="541" t="s">
        <v>29441</v>
      </c>
      <c r="E17290" s="549" t="s">
        <v>157</v>
      </c>
      <c r="F17290" s="547">
        <v>35.159999999999997</v>
      </c>
    </row>
    <row r="17291" s="489" customFormat="1">
      <c r="B17291" s="546" t="s">
        <v>29442</v>
      </c>
      <c r="C17291" s="548" t="s">
        <v>3660</v>
      </c>
      <c r="D17291" s="541" t="s">
        <v>29443</v>
      </c>
      <c r="E17291" s="549" t="s">
        <v>157</v>
      </c>
      <c r="F17291" s="547">
        <v>189.08000000000001</v>
      </c>
    </row>
    <row r="17292" s="489" customFormat="1">
      <c r="B17292" s="546" t="s">
        <v>29444</v>
      </c>
      <c r="C17292" s="548" t="s">
        <v>3660</v>
      </c>
      <c r="D17292" s="541" t="s">
        <v>29445</v>
      </c>
      <c r="E17292" s="549" t="s">
        <v>157</v>
      </c>
      <c r="F17292" s="547">
        <v>171.38</v>
      </c>
    </row>
    <row r="17293" s="489" customFormat="1">
      <c r="B17293" s="546" t="s">
        <v>29446</v>
      </c>
      <c r="C17293" s="548" t="s">
        <v>3660</v>
      </c>
      <c r="D17293" s="541" t="s">
        <v>29447</v>
      </c>
      <c r="E17293" s="549" t="s">
        <v>157</v>
      </c>
      <c r="F17293" s="547">
        <v>153.68000000000001</v>
      </c>
    </row>
    <row r="17294" s="489" customFormat="1">
      <c r="B17294" s="546" t="s">
        <v>29448</v>
      </c>
      <c r="C17294" s="548" t="s">
        <v>3660</v>
      </c>
      <c r="D17294" s="541" t="s">
        <v>29449</v>
      </c>
      <c r="E17294" s="549" t="s">
        <v>157</v>
      </c>
      <c r="F17294" s="547">
        <v>135.97999999999999</v>
      </c>
    </row>
    <row r="17295" s="489" customFormat="1">
      <c r="B17295" s="546" t="s">
        <v>29450</v>
      </c>
      <c r="C17295" s="548" t="s">
        <v>3660</v>
      </c>
      <c r="D17295" s="541" t="s">
        <v>29451</v>
      </c>
      <c r="E17295" s="549" t="s">
        <v>157</v>
      </c>
      <c r="F17295" s="547">
        <v>120.78</v>
      </c>
    </row>
    <row r="17296" s="489" customFormat="1">
      <c r="B17296" s="546" t="s">
        <v>29452</v>
      </c>
      <c r="C17296" s="548" t="s">
        <v>3660</v>
      </c>
      <c r="D17296" s="541" t="s">
        <v>29453</v>
      </c>
      <c r="E17296" s="549" t="s">
        <v>157</v>
      </c>
      <c r="F17296" s="547">
        <v>85.939999999999998</v>
      </c>
    </row>
    <row r="17297" s="489" customFormat="1">
      <c r="B17297" s="546" t="s">
        <v>29454</v>
      </c>
      <c r="C17297" s="548" t="s">
        <v>3660</v>
      </c>
      <c r="D17297" s="541" t="s">
        <v>29455</v>
      </c>
      <c r="E17297" s="549" t="s">
        <v>157</v>
      </c>
      <c r="F17297" s="547">
        <v>189.08000000000001</v>
      </c>
    </row>
    <row r="17298" s="489" customFormat="1">
      <c r="B17298" s="546" t="s">
        <v>29456</v>
      </c>
      <c r="C17298" s="548" t="s">
        <v>3660</v>
      </c>
      <c r="D17298" s="541" t="s">
        <v>29457</v>
      </c>
      <c r="E17298" s="549" t="s">
        <v>157</v>
      </c>
      <c r="F17298" s="547">
        <v>171.38</v>
      </c>
    </row>
    <row r="17299" s="489" customFormat="1">
      <c r="B17299" s="546" t="s">
        <v>29458</v>
      </c>
      <c r="C17299" s="548" t="s">
        <v>3660</v>
      </c>
      <c r="D17299" s="541" t="s">
        <v>29459</v>
      </c>
      <c r="E17299" s="549" t="s">
        <v>157</v>
      </c>
      <c r="F17299" s="547">
        <v>153.68000000000001</v>
      </c>
    </row>
    <row r="17300" s="489" customFormat="1">
      <c r="B17300" s="546" t="s">
        <v>29460</v>
      </c>
      <c r="C17300" s="548" t="s">
        <v>3660</v>
      </c>
      <c r="D17300" s="541" t="s">
        <v>29461</v>
      </c>
      <c r="E17300" s="549" t="s">
        <v>157</v>
      </c>
      <c r="F17300" s="547">
        <v>135.97999999999999</v>
      </c>
    </row>
    <row r="17301" s="489" customFormat="1">
      <c r="B17301" s="546" t="s">
        <v>29462</v>
      </c>
      <c r="C17301" s="548" t="s">
        <v>3660</v>
      </c>
      <c r="D17301" s="541" t="s">
        <v>29463</v>
      </c>
      <c r="E17301" s="549" t="s">
        <v>157</v>
      </c>
      <c r="F17301" s="547">
        <v>120.78</v>
      </c>
    </row>
    <row r="17302" s="489" customFormat="1">
      <c r="B17302" s="546" t="s">
        <v>29464</v>
      </c>
      <c r="C17302" s="548" t="s">
        <v>3660</v>
      </c>
      <c r="D17302" s="541" t="s">
        <v>29465</v>
      </c>
      <c r="E17302" s="549" t="s">
        <v>157</v>
      </c>
      <c r="F17302" s="547">
        <v>85.939999999999998</v>
      </c>
    </row>
    <row r="17303" s="489" customFormat="1">
      <c r="B17303" s="546" t="s">
        <v>29466</v>
      </c>
      <c r="C17303" s="548" t="s">
        <v>3660</v>
      </c>
      <c r="D17303" s="541" t="s">
        <v>29467</v>
      </c>
      <c r="E17303" s="549" t="s">
        <v>157</v>
      </c>
      <c r="F17303" s="547">
        <v>24.190000000000001</v>
      </c>
    </row>
    <row r="17304" s="489" customFormat="1">
      <c r="B17304" s="546" t="s">
        <v>29468</v>
      </c>
      <c r="C17304" s="548" t="s">
        <v>3660</v>
      </c>
      <c r="D17304" s="541" t="s">
        <v>29469</v>
      </c>
      <c r="E17304" s="549" t="s">
        <v>157</v>
      </c>
      <c r="F17304" s="547">
        <v>24.190000000000001</v>
      </c>
    </row>
    <row r="17305" s="489" customFormat="1">
      <c r="B17305" s="546" t="s">
        <v>29470</v>
      </c>
      <c r="C17305" s="548" t="s">
        <v>3660</v>
      </c>
      <c r="D17305" s="541" t="s">
        <v>29471</v>
      </c>
      <c r="E17305" s="549" t="s">
        <v>157</v>
      </c>
      <c r="F17305" s="547">
        <v>35.259999999999998</v>
      </c>
    </row>
    <row r="17306" s="489" customFormat="1">
      <c r="B17306" s="546" t="s">
        <v>29472</v>
      </c>
      <c r="C17306" s="548" t="s">
        <v>3660</v>
      </c>
      <c r="D17306" s="541" t="s">
        <v>29473</v>
      </c>
      <c r="E17306" s="549" t="s">
        <v>157</v>
      </c>
      <c r="F17306" s="547">
        <v>31.489999999999998</v>
      </c>
    </row>
    <row r="17307" s="489" customFormat="1">
      <c r="B17307" s="546" t="s">
        <v>29474</v>
      </c>
      <c r="C17307" s="548" t="s">
        <v>3660</v>
      </c>
      <c r="D17307" s="541" t="s">
        <v>29475</v>
      </c>
      <c r="E17307" s="549" t="s">
        <v>157</v>
      </c>
      <c r="F17307" s="547">
        <v>28.109999999999999</v>
      </c>
    </row>
    <row r="17308" s="489" customFormat="1">
      <c r="B17308" s="546" t="s">
        <v>29476</v>
      </c>
      <c r="C17308" s="548" t="s">
        <v>3660</v>
      </c>
      <c r="D17308" s="541" t="s">
        <v>29477</v>
      </c>
      <c r="E17308" s="549" t="s">
        <v>157</v>
      </c>
      <c r="F17308" s="547">
        <v>31.489999999999998</v>
      </c>
    </row>
    <row r="17309" s="489" customFormat="1">
      <c r="B17309" s="546" t="s">
        <v>29478</v>
      </c>
      <c r="C17309" s="548" t="s">
        <v>3660</v>
      </c>
      <c r="D17309" s="541" t="s">
        <v>29479</v>
      </c>
      <c r="E17309" s="549" t="s">
        <v>157</v>
      </c>
      <c r="F17309" s="547">
        <v>28.109999999999999</v>
      </c>
    </row>
    <row r="17310" s="489" customFormat="1">
      <c r="B17310" s="546" t="s">
        <v>29480</v>
      </c>
      <c r="C17310" s="548" t="s">
        <v>3660</v>
      </c>
      <c r="D17310" s="541" t="s">
        <v>29481</v>
      </c>
      <c r="E17310" s="549" t="s">
        <v>157</v>
      </c>
      <c r="F17310" s="547">
        <v>19.59</v>
      </c>
    </row>
    <row r="17311" s="489" customFormat="1">
      <c r="B17311" s="546" t="s">
        <v>29482</v>
      </c>
      <c r="C17311" s="548" t="s">
        <v>3660</v>
      </c>
      <c r="D17311" s="541" t="s">
        <v>29483</v>
      </c>
      <c r="E17311" s="549" t="s">
        <v>157</v>
      </c>
      <c r="F17311" s="547">
        <v>35.259999999999998</v>
      </c>
    </row>
    <row r="17312" s="489" customFormat="1">
      <c r="B17312" s="546" t="s">
        <v>29484</v>
      </c>
      <c r="C17312" s="548" t="s">
        <v>3660</v>
      </c>
      <c r="D17312" s="541" t="s">
        <v>29485</v>
      </c>
      <c r="E17312" s="549" t="s">
        <v>157</v>
      </c>
      <c r="F17312" s="547">
        <v>31.68</v>
      </c>
    </row>
    <row r="17313" s="489" customFormat="1">
      <c r="B17313" s="546" t="s">
        <v>29486</v>
      </c>
      <c r="C17313" s="548" t="s">
        <v>3660</v>
      </c>
      <c r="D17313" s="541" t="s">
        <v>29487</v>
      </c>
      <c r="E17313" s="549" t="s">
        <v>157</v>
      </c>
      <c r="F17313" s="547">
        <v>28.109999999999999</v>
      </c>
    </row>
    <row r="17314" s="489" customFormat="1">
      <c r="B17314" s="546" t="s">
        <v>29488</v>
      </c>
      <c r="C17314" s="548" t="s">
        <v>3660</v>
      </c>
      <c r="D17314" s="541" t="s">
        <v>29489</v>
      </c>
      <c r="E17314" s="549" t="s">
        <v>157</v>
      </c>
      <c r="F17314" s="547">
        <v>28.109999999999999</v>
      </c>
    </row>
    <row r="17315" s="489" customFormat="1">
      <c r="B17315" s="546" t="s">
        <v>29490</v>
      </c>
      <c r="C17315" s="548" t="s">
        <v>3660</v>
      </c>
      <c r="D17315" s="541" t="s">
        <v>29491</v>
      </c>
      <c r="E17315" s="549" t="s">
        <v>157</v>
      </c>
      <c r="F17315" s="547">
        <v>18.809999999999999</v>
      </c>
    </row>
    <row r="17316" s="489" customFormat="1">
      <c r="B17316" s="546" t="s">
        <v>29492</v>
      </c>
      <c r="C17316" s="548" t="s">
        <v>3660</v>
      </c>
      <c r="D17316" s="541" t="s">
        <v>29493</v>
      </c>
      <c r="E17316" s="549" t="s">
        <v>157</v>
      </c>
      <c r="F17316" s="547">
        <v>18.809999999999999</v>
      </c>
    </row>
    <row r="17317" s="489" customFormat="1">
      <c r="B17317" s="546" t="s">
        <v>29494</v>
      </c>
      <c r="C17317" s="548" t="s">
        <v>3660</v>
      </c>
      <c r="D17317" s="541" t="s">
        <v>29495</v>
      </c>
      <c r="E17317" s="549" t="s">
        <v>157</v>
      </c>
      <c r="F17317" s="547">
        <v>39.649999999999999</v>
      </c>
    </row>
    <row r="17318" s="489" customFormat="1">
      <c r="B17318" s="546" t="s">
        <v>29496</v>
      </c>
      <c r="C17318" s="548" t="s">
        <v>3660</v>
      </c>
      <c r="D17318" s="541" t="s">
        <v>29497</v>
      </c>
      <c r="E17318" s="549" t="s">
        <v>157</v>
      </c>
      <c r="F17318" s="547">
        <v>31.489999999999998</v>
      </c>
    </row>
    <row r="17319" s="489" customFormat="1">
      <c r="B17319" s="546" t="s">
        <v>29498</v>
      </c>
      <c r="C17319" s="548" t="s">
        <v>3660</v>
      </c>
      <c r="D17319" s="541" t="s">
        <v>29499</v>
      </c>
      <c r="E17319" s="549" t="s">
        <v>157</v>
      </c>
      <c r="F17319" s="547">
        <v>19.59</v>
      </c>
    </row>
    <row r="17320" s="489" customFormat="1">
      <c r="B17320" s="546" t="s">
        <v>29500</v>
      </c>
      <c r="C17320" s="548" t="s">
        <v>3660</v>
      </c>
      <c r="D17320" s="541" t="s">
        <v>29501</v>
      </c>
      <c r="E17320" s="549" t="s">
        <v>157</v>
      </c>
      <c r="F17320" s="547">
        <v>29.23</v>
      </c>
    </row>
    <row r="17321" s="489" customFormat="1">
      <c r="B17321" s="546" t="s">
        <v>29502</v>
      </c>
      <c r="C17321" s="548" t="s">
        <v>3660</v>
      </c>
      <c r="D17321" s="541" t="s">
        <v>29503</v>
      </c>
      <c r="E17321" s="549" t="s">
        <v>157</v>
      </c>
      <c r="F17321" s="547">
        <v>18.809999999999999</v>
      </c>
    </row>
    <row r="17322" s="489" customFormat="1">
      <c r="B17322" s="546" t="s">
        <v>29504</v>
      </c>
      <c r="C17322" s="548" t="s">
        <v>3660</v>
      </c>
      <c r="D17322" s="541" t="s">
        <v>29505</v>
      </c>
      <c r="E17322" s="549" t="s">
        <v>157</v>
      </c>
      <c r="F17322" s="547">
        <v>19.66</v>
      </c>
    </row>
    <row r="17323" s="489" customFormat="1">
      <c r="B17323" s="546" t="s">
        <v>29506</v>
      </c>
      <c r="C17323" s="548" t="s">
        <v>3660</v>
      </c>
      <c r="D17323" s="541" t="s">
        <v>29507</v>
      </c>
      <c r="E17323" s="549" t="s">
        <v>186</v>
      </c>
      <c r="F17323" s="547">
        <v>8.1099999999999994</v>
      </c>
    </row>
    <row r="17324" s="489" customFormat="1">
      <c r="B17324" s="546" t="s">
        <v>29508</v>
      </c>
      <c r="C17324" s="548" t="s">
        <v>3660</v>
      </c>
      <c r="D17324" s="541" t="s">
        <v>29509</v>
      </c>
      <c r="E17324" s="549" t="s">
        <v>186</v>
      </c>
      <c r="F17324" s="547">
        <v>9.8900000000000006</v>
      </c>
    </row>
    <row r="17325" s="489" customFormat="1">
      <c r="B17325" s="546" t="s">
        <v>29510</v>
      </c>
      <c r="C17325" s="548" t="s">
        <v>3660</v>
      </c>
      <c r="D17325" s="541" t="s">
        <v>29511</v>
      </c>
      <c r="E17325" s="549" t="s">
        <v>186</v>
      </c>
      <c r="F17325" s="547">
        <v>7.71</v>
      </c>
    </row>
    <row r="17326" s="489" customFormat="1">
      <c r="B17326" s="546" t="s">
        <v>29512</v>
      </c>
      <c r="C17326" s="548" t="s">
        <v>3660</v>
      </c>
      <c r="D17326" s="541" t="s">
        <v>29513</v>
      </c>
      <c r="E17326" s="549" t="s">
        <v>186</v>
      </c>
      <c r="F17326" s="547">
        <v>6.3600000000000003</v>
      </c>
    </row>
    <row r="17327" s="489" customFormat="1">
      <c r="B17327" s="546" t="s">
        <v>29514</v>
      </c>
      <c r="C17327" s="548" t="s">
        <v>3660</v>
      </c>
      <c r="D17327" s="541" t="s">
        <v>29515</v>
      </c>
      <c r="E17327" s="549" t="s">
        <v>186</v>
      </c>
      <c r="F17327" s="547">
        <v>6.2599999999999998</v>
      </c>
    </row>
    <row r="17328" s="489" customFormat="1">
      <c r="B17328" s="546" t="s">
        <v>29516</v>
      </c>
      <c r="C17328" s="548" t="s">
        <v>3660</v>
      </c>
      <c r="D17328" s="541" t="s">
        <v>29517</v>
      </c>
      <c r="E17328" s="549" t="s">
        <v>186</v>
      </c>
      <c r="F17328" s="547">
        <v>6.1299999999999999</v>
      </c>
    </row>
    <row r="17329" s="489" customFormat="1">
      <c r="B17329" s="546" t="s">
        <v>29518</v>
      </c>
      <c r="C17329" s="548" t="s">
        <v>3660</v>
      </c>
      <c r="D17329" s="541" t="s">
        <v>29519</v>
      </c>
      <c r="E17329" s="549" t="s">
        <v>186</v>
      </c>
      <c r="F17329" s="547">
        <v>6.54</v>
      </c>
    </row>
    <row r="17330" s="489" customFormat="1">
      <c r="B17330" s="546" t="s">
        <v>29520</v>
      </c>
      <c r="C17330" s="548" t="s">
        <v>3660</v>
      </c>
      <c r="D17330" s="541" t="s">
        <v>29521</v>
      </c>
      <c r="E17330" s="549" t="s">
        <v>186</v>
      </c>
      <c r="F17330" s="547">
        <v>6.5999999999999996</v>
      </c>
    </row>
    <row r="17331" s="489" customFormat="1">
      <c r="B17331" s="546" t="s">
        <v>29522</v>
      </c>
      <c r="C17331" s="548" t="s">
        <v>3660</v>
      </c>
      <c r="D17331" s="541" t="s">
        <v>29523</v>
      </c>
      <c r="E17331" s="549" t="s">
        <v>186</v>
      </c>
      <c r="F17331" s="547">
        <v>6.5899999999999999</v>
      </c>
    </row>
    <row r="17332" s="489" customFormat="1">
      <c r="B17332" s="546" t="s">
        <v>29524</v>
      </c>
      <c r="C17332" s="548" t="s">
        <v>3660</v>
      </c>
      <c r="D17332" s="541" t="s">
        <v>29525</v>
      </c>
      <c r="E17332" s="549" t="s">
        <v>186</v>
      </c>
      <c r="F17332" s="547">
        <v>7.3799999999999999</v>
      </c>
    </row>
    <row r="17333" s="489" customFormat="1">
      <c r="B17333" s="546" t="s">
        <v>29526</v>
      </c>
      <c r="C17333" s="548" t="s">
        <v>3660</v>
      </c>
      <c r="D17333" s="541" t="s">
        <v>29527</v>
      </c>
      <c r="E17333" s="549" t="s">
        <v>186</v>
      </c>
      <c r="F17333" s="547">
        <v>7.1100000000000003</v>
      </c>
    </row>
    <row r="17334" s="489" customFormat="1">
      <c r="B17334" s="546" t="s">
        <v>29528</v>
      </c>
      <c r="C17334" s="548" t="s">
        <v>3660</v>
      </c>
      <c r="D17334" s="541" t="s">
        <v>29529</v>
      </c>
      <c r="E17334" s="549" t="s">
        <v>186</v>
      </c>
      <c r="F17334" s="547">
        <v>7.1100000000000003</v>
      </c>
    </row>
    <row r="17335" s="489" customFormat="1">
      <c r="B17335" s="546" t="s">
        <v>29530</v>
      </c>
      <c r="C17335" s="548" t="s">
        <v>3660</v>
      </c>
      <c r="D17335" s="541" t="s">
        <v>29531</v>
      </c>
      <c r="E17335" s="549" t="s">
        <v>186</v>
      </c>
      <c r="F17335" s="547">
        <v>7.1399999999999997</v>
      </c>
    </row>
    <row r="17336" s="489" customFormat="1">
      <c r="B17336" s="546" t="s">
        <v>29532</v>
      </c>
      <c r="C17336" s="548" t="s">
        <v>3660</v>
      </c>
      <c r="D17336" s="541" t="s">
        <v>29533</v>
      </c>
      <c r="E17336" s="549" t="s">
        <v>186</v>
      </c>
      <c r="F17336" s="547">
        <v>8.4700000000000006</v>
      </c>
    </row>
    <row r="17337" s="489" customFormat="1">
      <c r="B17337" s="546" t="s">
        <v>29534</v>
      </c>
      <c r="C17337" s="548" t="s">
        <v>3660</v>
      </c>
      <c r="D17337" s="541" t="s">
        <v>29535</v>
      </c>
      <c r="E17337" s="549" t="s">
        <v>186</v>
      </c>
      <c r="F17337" s="547">
        <v>7.1200000000000001</v>
      </c>
    </row>
    <row r="17338" s="489" customFormat="1">
      <c r="B17338" s="546" t="s">
        <v>29536</v>
      </c>
      <c r="C17338" s="548" t="s">
        <v>3660</v>
      </c>
      <c r="D17338" s="541" t="s">
        <v>29537</v>
      </c>
      <c r="E17338" s="549" t="s">
        <v>186</v>
      </c>
      <c r="F17338" s="547">
        <v>7.0199999999999996</v>
      </c>
    </row>
    <row r="17339" s="489" customFormat="1">
      <c r="B17339" s="546" t="s">
        <v>29538</v>
      </c>
      <c r="C17339" s="548" t="s">
        <v>3660</v>
      </c>
      <c r="D17339" s="541" t="s">
        <v>29539</v>
      </c>
      <c r="E17339" s="549" t="s">
        <v>186</v>
      </c>
      <c r="F17339" s="547">
        <v>6.8899999999999997</v>
      </c>
    </row>
    <row r="17340" s="489" customFormat="1">
      <c r="B17340" s="546" t="s">
        <v>29540</v>
      </c>
      <c r="C17340" s="548" t="s">
        <v>3660</v>
      </c>
      <c r="D17340" s="541" t="s">
        <v>29541</v>
      </c>
      <c r="E17340" s="549" t="s">
        <v>186</v>
      </c>
      <c r="F17340" s="547">
        <v>7.3700000000000001</v>
      </c>
    </row>
    <row r="17341" s="489" customFormat="1">
      <c r="B17341" s="546" t="s">
        <v>29542</v>
      </c>
      <c r="C17341" s="548" t="s">
        <v>3660</v>
      </c>
      <c r="D17341" s="541" t="s">
        <v>29543</v>
      </c>
      <c r="E17341" s="549" t="s">
        <v>186</v>
      </c>
      <c r="F17341" s="547">
        <v>7.3600000000000003</v>
      </c>
    </row>
    <row r="17342" s="489" customFormat="1">
      <c r="B17342" s="546" t="s">
        <v>29544</v>
      </c>
      <c r="C17342" s="548" t="s">
        <v>3660</v>
      </c>
      <c r="D17342" s="541" t="s">
        <v>29545</v>
      </c>
      <c r="E17342" s="549" t="s">
        <v>186</v>
      </c>
      <c r="F17342" s="547">
        <v>7.3499999999999996</v>
      </c>
    </row>
    <row r="17343" s="489" customFormat="1">
      <c r="B17343" s="546" t="s">
        <v>29546</v>
      </c>
      <c r="C17343" s="548" t="s">
        <v>3660</v>
      </c>
      <c r="D17343" s="541" t="s">
        <v>29547</v>
      </c>
      <c r="E17343" s="549" t="s">
        <v>186</v>
      </c>
      <c r="F17343" s="547">
        <v>8.1400000000000006</v>
      </c>
    </row>
    <row r="17344" s="489" customFormat="1">
      <c r="B17344" s="546" t="s">
        <v>29548</v>
      </c>
      <c r="C17344" s="548" t="s">
        <v>3660</v>
      </c>
      <c r="D17344" s="541" t="s">
        <v>29549</v>
      </c>
      <c r="E17344" s="549" t="s">
        <v>186</v>
      </c>
      <c r="F17344" s="547">
        <v>7.4800000000000004</v>
      </c>
    </row>
    <row r="17345" s="489" customFormat="1">
      <c r="B17345" s="546" t="s">
        <v>29550</v>
      </c>
      <c r="C17345" s="548" t="s">
        <v>3660</v>
      </c>
      <c r="D17345" s="541" t="s">
        <v>29551</v>
      </c>
      <c r="E17345" s="549" t="s">
        <v>186</v>
      </c>
      <c r="F17345" s="547">
        <v>7.4800000000000004</v>
      </c>
    </row>
    <row r="17346" s="489" customFormat="1">
      <c r="B17346" s="546" t="s">
        <v>29552</v>
      </c>
      <c r="C17346" s="548" t="s">
        <v>3660</v>
      </c>
      <c r="D17346" s="541" t="s">
        <v>29553</v>
      </c>
      <c r="E17346" s="549" t="s">
        <v>186</v>
      </c>
      <c r="F17346" s="547">
        <v>7.9199999999999999</v>
      </c>
    </row>
    <row r="17347" s="489" customFormat="1">
      <c r="B17347" s="546" t="s">
        <v>29554</v>
      </c>
      <c r="C17347" s="548" t="s">
        <v>3660</v>
      </c>
      <c r="D17347" s="541" t="s">
        <v>29555</v>
      </c>
      <c r="E17347" s="549" t="s">
        <v>188</v>
      </c>
      <c r="F17347" s="547">
        <v>0.20000000000000001</v>
      </c>
    </row>
    <row r="17348" s="489" customFormat="1">
      <c r="B17348" s="546" t="s">
        <v>29556</v>
      </c>
      <c r="C17348" s="548" t="s">
        <v>3660</v>
      </c>
      <c r="D17348" s="541" t="s">
        <v>29557</v>
      </c>
      <c r="E17348" s="549" t="s">
        <v>188</v>
      </c>
      <c r="F17348" s="547">
        <v>68.200000000000003</v>
      </c>
    </row>
    <row r="17349" s="489" customFormat="1">
      <c r="B17349" s="546" t="s">
        <v>29558</v>
      </c>
      <c r="C17349" s="548" t="s">
        <v>3660</v>
      </c>
      <c r="D17349" s="541" t="s">
        <v>29559</v>
      </c>
      <c r="E17349" s="549" t="s">
        <v>188</v>
      </c>
      <c r="F17349" s="547">
        <v>212.37</v>
      </c>
    </row>
    <row r="17350" s="489" customFormat="1">
      <c r="B17350" s="546" t="s">
        <v>29560</v>
      </c>
      <c r="C17350" s="548" t="s">
        <v>3660</v>
      </c>
      <c r="D17350" s="541" t="s">
        <v>29561</v>
      </c>
      <c r="E17350" s="549" t="s">
        <v>188</v>
      </c>
      <c r="F17350" s="547">
        <v>174.80000000000001</v>
      </c>
    </row>
    <row r="17351" s="489" customFormat="1">
      <c r="B17351" s="546" t="s">
        <v>29562</v>
      </c>
      <c r="C17351" s="548" t="s">
        <v>3660</v>
      </c>
      <c r="D17351" s="541" t="s">
        <v>29563</v>
      </c>
      <c r="E17351" s="549" t="s">
        <v>188</v>
      </c>
      <c r="F17351" s="547">
        <v>364.66000000000003</v>
      </c>
    </row>
    <row r="17352" s="489" customFormat="1">
      <c r="B17352" s="546" t="s">
        <v>29564</v>
      </c>
      <c r="C17352" s="548" t="s">
        <v>3660</v>
      </c>
      <c r="D17352" s="541" t="s">
        <v>29565</v>
      </c>
      <c r="E17352" s="549" t="s">
        <v>188</v>
      </c>
      <c r="F17352" s="547">
        <v>144.90000000000001</v>
      </c>
    </row>
    <row r="17353" s="489" customFormat="1">
      <c r="B17353" s="546" t="s">
        <v>29566</v>
      </c>
      <c r="C17353" s="548" t="s">
        <v>3660</v>
      </c>
      <c r="D17353" s="541" t="s">
        <v>29567</v>
      </c>
      <c r="E17353" s="549" t="s">
        <v>188</v>
      </c>
      <c r="F17353" s="547">
        <v>256.89999999999998</v>
      </c>
    </row>
    <row r="17354" s="489" customFormat="1">
      <c r="B17354" s="546" t="s">
        <v>29568</v>
      </c>
      <c r="C17354" s="548" t="s">
        <v>3660</v>
      </c>
      <c r="D17354" s="541" t="s">
        <v>29569</v>
      </c>
      <c r="E17354" s="549" t="s">
        <v>186</v>
      </c>
      <c r="F17354" s="547">
        <v>8.0999999999999996</v>
      </c>
    </row>
    <row r="17355" s="489" customFormat="1">
      <c r="B17355" s="546" t="s">
        <v>29570</v>
      </c>
      <c r="C17355" s="548" t="s">
        <v>3660</v>
      </c>
      <c r="D17355" s="541" t="s">
        <v>29571</v>
      </c>
      <c r="E17355" s="549" t="s">
        <v>186</v>
      </c>
      <c r="F17355" s="547">
        <v>8.0999999999999996</v>
      </c>
    </row>
    <row r="17356" s="489" customFormat="1">
      <c r="B17356" s="546" t="s">
        <v>29572</v>
      </c>
      <c r="C17356" s="548" t="s">
        <v>3660</v>
      </c>
      <c r="D17356" s="541" t="s">
        <v>29573</v>
      </c>
      <c r="E17356" s="549" t="s">
        <v>186</v>
      </c>
      <c r="F17356" s="547">
        <v>16.030000000000001</v>
      </c>
    </row>
    <row r="17357" s="489" customFormat="1">
      <c r="B17357" s="546" t="s">
        <v>29574</v>
      </c>
      <c r="C17357" s="548" t="s">
        <v>3660</v>
      </c>
      <c r="D17357" s="541" t="s">
        <v>420</v>
      </c>
      <c r="E17357" s="549" t="s">
        <v>186</v>
      </c>
      <c r="F17357" s="547">
        <v>8.0999999999999996</v>
      </c>
    </row>
    <row r="17358" s="489" customFormat="1">
      <c r="B17358" s="546" t="s">
        <v>29575</v>
      </c>
      <c r="C17358" s="548" t="s">
        <v>3660</v>
      </c>
      <c r="D17358" s="541" t="s">
        <v>29576</v>
      </c>
      <c r="E17358" s="549" t="s">
        <v>143</v>
      </c>
      <c r="F17358" s="547">
        <v>5.2599999999999998</v>
      </c>
    </row>
    <row r="17359" s="489" customFormat="1">
      <c r="B17359" s="546" t="s">
        <v>29577</v>
      </c>
      <c r="C17359" s="548" t="s">
        <v>3660</v>
      </c>
      <c r="D17359" s="541" t="s">
        <v>419</v>
      </c>
      <c r="E17359" s="549" t="s">
        <v>186</v>
      </c>
      <c r="F17359" s="547">
        <v>8.0500000000000007</v>
      </c>
    </row>
    <row r="17360" s="489" customFormat="1">
      <c r="B17360" s="546" t="s">
        <v>29578</v>
      </c>
      <c r="C17360" s="548" t="s">
        <v>3660</v>
      </c>
      <c r="D17360" s="541" t="s">
        <v>29579</v>
      </c>
      <c r="E17360" s="549" t="s">
        <v>186</v>
      </c>
      <c r="F17360" s="547">
        <v>8.3000000000000007</v>
      </c>
    </row>
    <row r="17361" s="489" customFormat="1">
      <c r="B17361" s="546" t="s">
        <v>29580</v>
      </c>
      <c r="C17361" s="548" t="s">
        <v>3660</v>
      </c>
      <c r="D17361" s="541" t="s">
        <v>29581</v>
      </c>
      <c r="E17361" s="549" t="s">
        <v>143</v>
      </c>
      <c r="F17361" s="547">
        <v>3</v>
      </c>
    </row>
    <row r="17362" s="489" customFormat="1">
      <c r="B17362" s="546" t="s">
        <v>29582</v>
      </c>
      <c r="C17362" s="548" t="s">
        <v>3660</v>
      </c>
      <c r="D17362" s="541" t="s">
        <v>29583</v>
      </c>
      <c r="E17362" s="549" t="s">
        <v>143</v>
      </c>
      <c r="F17362" s="547">
        <v>4.6200000000000001</v>
      </c>
    </row>
    <row r="17363" s="489" customFormat="1">
      <c r="B17363" s="546" t="s">
        <v>29584</v>
      </c>
      <c r="C17363" s="548" t="s">
        <v>3660</v>
      </c>
      <c r="D17363" s="541" t="s">
        <v>29585</v>
      </c>
      <c r="E17363" s="549" t="s">
        <v>143</v>
      </c>
      <c r="F17363" s="547">
        <v>4.0999999999999996</v>
      </c>
    </row>
    <row r="17364" s="489" customFormat="1">
      <c r="B17364" s="546" t="s">
        <v>29586</v>
      </c>
      <c r="C17364" s="548" t="s">
        <v>3660</v>
      </c>
      <c r="D17364" s="541" t="s">
        <v>29587</v>
      </c>
      <c r="E17364" s="549" t="s">
        <v>186</v>
      </c>
      <c r="F17364" s="547">
        <v>8.6799999999999997</v>
      </c>
    </row>
    <row r="17365" s="489" customFormat="1">
      <c r="B17365" s="546" t="s">
        <v>29588</v>
      </c>
      <c r="C17365" s="548" t="s">
        <v>3660</v>
      </c>
      <c r="D17365" s="541" t="s">
        <v>701</v>
      </c>
      <c r="E17365" s="549" t="s">
        <v>186</v>
      </c>
      <c r="F17365" s="547">
        <v>8.0999999999999996</v>
      </c>
    </row>
    <row r="17366" s="489" customFormat="1">
      <c r="B17366" s="546" t="s">
        <v>29589</v>
      </c>
      <c r="C17366" s="548" t="s">
        <v>3660</v>
      </c>
      <c r="D17366" s="541" t="s">
        <v>29590</v>
      </c>
      <c r="E17366" s="549" t="s">
        <v>186</v>
      </c>
      <c r="F17366" s="547">
        <v>12.24</v>
      </c>
    </row>
    <row r="17367" s="489" customFormat="1">
      <c r="B17367" s="546" t="s">
        <v>29591</v>
      </c>
      <c r="C17367" s="548" t="s">
        <v>3660</v>
      </c>
      <c r="D17367" s="541" t="s">
        <v>29592</v>
      </c>
      <c r="E17367" s="549" t="s">
        <v>186</v>
      </c>
      <c r="F17367" s="547">
        <v>7.9299999999999997</v>
      </c>
    </row>
    <row r="17368" s="489" customFormat="1">
      <c r="B17368" s="546" t="s">
        <v>29593</v>
      </c>
      <c r="C17368" s="548" t="s">
        <v>3660</v>
      </c>
      <c r="D17368" s="541" t="s">
        <v>29594</v>
      </c>
      <c r="E17368" s="549" t="s">
        <v>186</v>
      </c>
      <c r="F17368" s="547">
        <v>8.0999999999999996</v>
      </c>
    </row>
    <row r="17369" s="489" customFormat="1">
      <c r="B17369" s="546" t="s">
        <v>29595</v>
      </c>
      <c r="C17369" s="548" t="s">
        <v>3660</v>
      </c>
      <c r="D17369" s="541" t="s">
        <v>29596</v>
      </c>
      <c r="E17369" s="549" t="s">
        <v>186</v>
      </c>
      <c r="F17369" s="547">
        <v>8.4000000000000004</v>
      </c>
    </row>
    <row r="17370" s="489" customFormat="1">
      <c r="B17370" s="546" t="s">
        <v>29597</v>
      </c>
      <c r="C17370" s="548" t="s">
        <v>3660</v>
      </c>
      <c r="D17370" s="541" t="s">
        <v>29598</v>
      </c>
      <c r="E17370" s="549" t="s">
        <v>186</v>
      </c>
      <c r="F17370" s="547">
        <v>9.4499999999999993</v>
      </c>
    </row>
    <row r="17371" s="489" customFormat="1">
      <c r="B17371" s="546" t="s">
        <v>29599</v>
      </c>
      <c r="C17371" s="548" t="s">
        <v>3660</v>
      </c>
      <c r="D17371" s="541" t="s">
        <v>29600</v>
      </c>
      <c r="E17371" s="549" t="s">
        <v>188</v>
      </c>
      <c r="F17371" s="547">
        <v>1054.2</v>
      </c>
    </row>
    <row r="17372" s="489" customFormat="1">
      <c r="B17372" s="546" t="s">
        <v>29601</v>
      </c>
      <c r="C17372" s="548" t="s">
        <v>3660</v>
      </c>
      <c r="D17372" s="541" t="s">
        <v>29602</v>
      </c>
      <c r="E17372" s="549" t="s">
        <v>188</v>
      </c>
      <c r="F17372" s="547">
        <v>595.5</v>
      </c>
    </row>
    <row r="17373" s="489" customFormat="1">
      <c r="B17373" s="546" t="s">
        <v>29603</v>
      </c>
      <c r="C17373" s="548" t="s">
        <v>3660</v>
      </c>
      <c r="D17373" s="541" t="s">
        <v>29604</v>
      </c>
      <c r="E17373" s="549" t="s">
        <v>188</v>
      </c>
      <c r="F17373" s="547">
        <v>1457</v>
      </c>
    </row>
    <row r="17374" s="489" customFormat="1">
      <c r="B17374" s="546" t="s">
        <v>29605</v>
      </c>
      <c r="C17374" s="548" t="s">
        <v>3660</v>
      </c>
      <c r="D17374" s="541" t="s">
        <v>29606</v>
      </c>
      <c r="E17374" s="549" t="s">
        <v>188</v>
      </c>
      <c r="F17374" s="547">
        <v>1174.76</v>
      </c>
    </row>
    <row r="17375" s="489" customFormat="1">
      <c r="B17375" s="546" t="s">
        <v>29607</v>
      </c>
      <c r="C17375" s="548" t="s">
        <v>3660</v>
      </c>
      <c r="D17375" s="541" t="s">
        <v>29608</v>
      </c>
      <c r="E17375" s="549" t="s">
        <v>188</v>
      </c>
      <c r="F17375" s="547">
        <v>1069.26</v>
      </c>
    </row>
    <row r="17376" s="489" customFormat="1">
      <c r="B17376" s="546" t="s">
        <v>29609</v>
      </c>
      <c r="C17376" s="548" t="s">
        <v>3660</v>
      </c>
      <c r="D17376" s="541" t="s">
        <v>29610</v>
      </c>
      <c r="E17376" s="549" t="s">
        <v>188</v>
      </c>
      <c r="F17376" s="547">
        <v>1176.25</v>
      </c>
    </row>
    <row r="17377" s="489" customFormat="1">
      <c r="B17377" s="546" t="s">
        <v>29611</v>
      </c>
      <c r="C17377" s="548" t="s">
        <v>3660</v>
      </c>
      <c r="D17377" s="541" t="s">
        <v>29612</v>
      </c>
      <c r="E17377" s="549" t="s">
        <v>188</v>
      </c>
      <c r="F17377" s="547">
        <v>1267.0799999999999</v>
      </c>
    </row>
    <row r="17378" s="489" customFormat="1">
      <c r="B17378" s="546" t="s">
        <v>29613</v>
      </c>
      <c r="C17378" s="548" t="s">
        <v>3660</v>
      </c>
      <c r="D17378" s="541" t="s">
        <v>29614</v>
      </c>
      <c r="E17378" s="549" t="s">
        <v>188</v>
      </c>
      <c r="F17378" s="547">
        <v>374.89999999999998</v>
      </c>
    </row>
    <row r="17379" s="489" customFormat="1">
      <c r="B17379" s="546" t="s">
        <v>29615</v>
      </c>
      <c r="C17379" s="548" t="s">
        <v>3660</v>
      </c>
      <c r="D17379" s="541" t="s">
        <v>29616</v>
      </c>
      <c r="E17379" s="549" t="s">
        <v>12625</v>
      </c>
      <c r="F17379" s="547">
        <v>7.3700000000000001</v>
      </c>
    </row>
    <row r="17380" s="489" customFormat="1">
      <c r="B17380" s="546" t="s">
        <v>29617</v>
      </c>
      <c r="C17380" s="548" t="s">
        <v>3660</v>
      </c>
      <c r="D17380" s="541" t="s">
        <v>29618</v>
      </c>
      <c r="E17380" s="549" t="s">
        <v>12625</v>
      </c>
      <c r="F17380" s="547">
        <v>20.100000000000001</v>
      </c>
    </row>
    <row r="17381" s="489" customFormat="1">
      <c r="B17381" s="546" t="s">
        <v>29619</v>
      </c>
      <c r="C17381" s="548" t="s">
        <v>3660</v>
      </c>
      <c r="D17381" s="541" t="s">
        <v>29620</v>
      </c>
      <c r="E17381" s="549" t="s">
        <v>12625</v>
      </c>
      <c r="F17381" s="547">
        <v>31.960000000000001</v>
      </c>
    </row>
    <row r="17382" s="489" customFormat="1">
      <c r="B17382" s="546" t="s">
        <v>29621</v>
      </c>
      <c r="C17382" s="548" t="s">
        <v>3660</v>
      </c>
      <c r="D17382" s="541" t="s">
        <v>29622</v>
      </c>
      <c r="E17382" s="549" t="s">
        <v>12625</v>
      </c>
      <c r="F17382" s="547">
        <v>9.5700000000000003</v>
      </c>
    </row>
    <row r="17383" s="489" customFormat="1">
      <c r="B17383" s="546" t="s">
        <v>29623</v>
      </c>
      <c r="C17383" s="548" t="s">
        <v>3660</v>
      </c>
      <c r="D17383" s="541" t="s">
        <v>29624</v>
      </c>
      <c r="E17383" s="549" t="s">
        <v>12625</v>
      </c>
      <c r="F17383" s="547">
        <v>86.239999999999995</v>
      </c>
    </row>
    <row r="17384" s="489" customFormat="1">
      <c r="B17384" s="546" t="s">
        <v>29625</v>
      </c>
      <c r="C17384" s="548" t="s">
        <v>3660</v>
      </c>
      <c r="D17384" s="541" t="s">
        <v>29626</v>
      </c>
      <c r="E17384" s="549" t="s">
        <v>12625</v>
      </c>
      <c r="F17384" s="547">
        <v>17.690000000000001</v>
      </c>
    </row>
    <row r="17385" s="489" customFormat="1">
      <c r="B17385" s="546" t="s">
        <v>29627</v>
      </c>
      <c r="C17385" s="548" t="s">
        <v>3660</v>
      </c>
      <c r="D17385" s="541" t="s">
        <v>29628</v>
      </c>
      <c r="E17385" s="549" t="s">
        <v>186</v>
      </c>
      <c r="F17385" s="547">
        <v>7.9900000000000002</v>
      </c>
    </row>
    <row r="17386" s="489" customFormat="1">
      <c r="B17386" s="546" t="s">
        <v>29629</v>
      </c>
      <c r="C17386" s="548" t="s">
        <v>3660</v>
      </c>
      <c r="D17386" s="541" t="s">
        <v>29630</v>
      </c>
      <c r="E17386" s="549" t="s">
        <v>186</v>
      </c>
      <c r="F17386" s="547">
        <v>8.5</v>
      </c>
    </row>
    <row r="17387" s="489" customFormat="1">
      <c r="B17387" s="546" t="s">
        <v>29631</v>
      </c>
      <c r="C17387" s="548" t="s">
        <v>3660</v>
      </c>
      <c r="D17387" s="541" t="s">
        <v>29632</v>
      </c>
      <c r="E17387" s="549" t="s">
        <v>186</v>
      </c>
      <c r="F17387" s="547">
        <v>8.5</v>
      </c>
    </row>
    <row r="17388" s="489" customFormat="1">
      <c r="B17388" s="546" t="s">
        <v>29633</v>
      </c>
      <c r="C17388" s="548" t="s">
        <v>3660</v>
      </c>
      <c r="D17388" s="541" t="s">
        <v>29634</v>
      </c>
      <c r="E17388" s="549" t="s">
        <v>186</v>
      </c>
      <c r="F17388" s="547">
        <v>8.3200000000000003</v>
      </c>
    </row>
    <row r="17389" s="489" customFormat="1">
      <c r="B17389" s="546" t="s">
        <v>29635</v>
      </c>
      <c r="C17389" s="548" t="s">
        <v>3660</v>
      </c>
      <c r="D17389" s="541" t="s">
        <v>29636</v>
      </c>
      <c r="E17389" s="549" t="s">
        <v>186</v>
      </c>
      <c r="F17389" s="547">
        <v>8.2699999999999996</v>
      </c>
    </row>
    <row r="17390" s="489" customFormat="1">
      <c r="B17390" s="546" t="s">
        <v>29637</v>
      </c>
      <c r="C17390" s="548" t="s">
        <v>3660</v>
      </c>
      <c r="D17390" s="541" t="s">
        <v>29638</v>
      </c>
      <c r="E17390" s="549" t="s">
        <v>186</v>
      </c>
      <c r="F17390" s="547">
        <v>7.8600000000000003</v>
      </c>
    </row>
    <row r="17391" s="489" customFormat="1">
      <c r="B17391" s="546" t="s">
        <v>29639</v>
      </c>
      <c r="C17391" s="548" t="s">
        <v>3660</v>
      </c>
      <c r="D17391" s="541" t="s">
        <v>29640</v>
      </c>
      <c r="E17391" s="549" t="s">
        <v>186</v>
      </c>
      <c r="F17391" s="547">
        <v>7.79</v>
      </c>
    </row>
    <row r="17392" s="489" customFormat="1">
      <c r="B17392" s="546" t="s">
        <v>29641</v>
      </c>
      <c r="C17392" s="548" t="s">
        <v>3660</v>
      </c>
      <c r="D17392" s="541" t="s">
        <v>29642</v>
      </c>
      <c r="E17392" s="549" t="s">
        <v>186</v>
      </c>
      <c r="F17392" s="547">
        <v>7.7199999999999998</v>
      </c>
    </row>
    <row r="17393" s="489" customFormat="1">
      <c r="B17393" s="546" t="s">
        <v>29643</v>
      </c>
      <c r="C17393" s="548" t="s">
        <v>3660</v>
      </c>
      <c r="D17393" s="541" t="s">
        <v>29644</v>
      </c>
      <c r="E17393" s="549" t="s">
        <v>186</v>
      </c>
      <c r="F17393" s="547">
        <v>9.5</v>
      </c>
    </row>
    <row r="17394" s="489" customFormat="1">
      <c r="B17394" s="546" t="s">
        <v>29645</v>
      </c>
      <c r="C17394" s="548" t="s">
        <v>3660</v>
      </c>
      <c r="D17394" s="541" t="s">
        <v>29646</v>
      </c>
      <c r="E17394" s="549" t="s">
        <v>186</v>
      </c>
      <c r="F17394" s="547">
        <v>8.0800000000000001</v>
      </c>
    </row>
    <row r="17395" s="489" customFormat="1">
      <c r="B17395" s="546" t="s">
        <v>29647</v>
      </c>
      <c r="C17395" s="548" t="s">
        <v>3660</v>
      </c>
      <c r="D17395" s="541" t="s">
        <v>29648</v>
      </c>
      <c r="E17395" s="549" t="s">
        <v>186</v>
      </c>
      <c r="F17395" s="547">
        <v>7.9100000000000001</v>
      </c>
    </row>
    <row r="17396" s="489" customFormat="1">
      <c r="B17396" s="546" t="s">
        <v>29649</v>
      </c>
      <c r="C17396" s="548" t="s">
        <v>3660</v>
      </c>
      <c r="D17396" s="541" t="s">
        <v>29650</v>
      </c>
      <c r="E17396" s="549" t="s">
        <v>186</v>
      </c>
      <c r="F17396" s="547">
        <v>7.7599999999999998</v>
      </c>
    </row>
    <row r="17397" s="489" customFormat="1">
      <c r="B17397" s="546" t="s">
        <v>29651</v>
      </c>
      <c r="C17397" s="548" t="s">
        <v>3660</v>
      </c>
      <c r="D17397" s="541" t="s">
        <v>29652</v>
      </c>
      <c r="E17397" s="549" t="s">
        <v>186</v>
      </c>
      <c r="F17397" s="547">
        <v>9.5</v>
      </c>
    </row>
    <row r="17398" s="489" customFormat="1">
      <c r="B17398" s="546" t="s">
        <v>29653</v>
      </c>
      <c r="C17398" s="548" t="s">
        <v>3660</v>
      </c>
      <c r="D17398" s="541" t="s">
        <v>29654</v>
      </c>
      <c r="E17398" s="549" t="s">
        <v>186</v>
      </c>
      <c r="F17398" s="547">
        <v>8.4900000000000002</v>
      </c>
    </row>
    <row r="17399" s="489" customFormat="1">
      <c r="B17399" s="546" t="s">
        <v>29655</v>
      </c>
      <c r="C17399" s="548" t="s">
        <v>3660</v>
      </c>
      <c r="D17399" s="541" t="s">
        <v>29656</v>
      </c>
      <c r="E17399" s="549" t="s">
        <v>186</v>
      </c>
      <c r="F17399" s="547">
        <v>17.030000000000001</v>
      </c>
    </row>
    <row r="17400" s="489" customFormat="1">
      <c r="B17400" s="546" t="s">
        <v>29657</v>
      </c>
      <c r="C17400" s="548" t="s">
        <v>3660</v>
      </c>
      <c r="D17400" s="541" t="s">
        <v>29658</v>
      </c>
      <c r="E17400" s="549" t="s">
        <v>186</v>
      </c>
      <c r="F17400" s="547">
        <v>16.199999999999999</v>
      </c>
    </row>
    <row r="17401" s="489" customFormat="1">
      <c r="B17401" s="546" t="s">
        <v>29659</v>
      </c>
      <c r="C17401" s="548" t="s">
        <v>3660</v>
      </c>
      <c r="D17401" s="541" t="s">
        <v>29660</v>
      </c>
      <c r="E17401" s="549" t="s">
        <v>186</v>
      </c>
      <c r="F17401" s="547">
        <v>15.720000000000001</v>
      </c>
    </row>
    <row r="17402" s="489" customFormat="1">
      <c r="B17402" s="546" t="s">
        <v>29661</v>
      </c>
      <c r="C17402" s="548" t="s">
        <v>3660</v>
      </c>
      <c r="D17402" s="541" t="s">
        <v>29662</v>
      </c>
      <c r="E17402" s="549" t="s">
        <v>186</v>
      </c>
      <c r="F17402" s="547">
        <v>16.870000000000001</v>
      </c>
    </row>
    <row r="17403" s="489" customFormat="1">
      <c r="B17403" s="546" t="s">
        <v>29663</v>
      </c>
      <c r="C17403" s="548" t="s">
        <v>3660</v>
      </c>
      <c r="D17403" s="541" t="s">
        <v>29664</v>
      </c>
      <c r="E17403" s="549" t="s">
        <v>143</v>
      </c>
      <c r="F17403" s="547">
        <v>0.73999999999999999</v>
      </c>
    </row>
    <row r="17404" s="489" customFormat="1">
      <c r="B17404" s="546" t="s">
        <v>29665</v>
      </c>
      <c r="C17404" s="548" t="s">
        <v>3660</v>
      </c>
      <c r="D17404" s="541" t="s">
        <v>29666</v>
      </c>
      <c r="E17404" s="549" t="s">
        <v>186</v>
      </c>
      <c r="F17404" s="547">
        <v>17.59</v>
      </c>
    </row>
    <row r="17405" s="489" customFormat="1">
      <c r="B17405" s="546" t="s">
        <v>29667</v>
      </c>
      <c r="C17405" s="548" t="s">
        <v>3660</v>
      </c>
      <c r="D17405" s="541" t="s">
        <v>331</v>
      </c>
      <c r="E17405" s="549" t="s">
        <v>143</v>
      </c>
      <c r="F17405" s="547">
        <v>1.03</v>
      </c>
    </row>
    <row r="17406" s="489" customFormat="1">
      <c r="B17406" s="546" t="s">
        <v>29668</v>
      </c>
      <c r="C17406" s="548" t="s">
        <v>3660</v>
      </c>
      <c r="D17406" s="541" t="s">
        <v>29669</v>
      </c>
      <c r="E17406" s="549" t="s">
        <v>186</v>
      </c>
      <c r="F17406" s="547">
        <v>33.619999999999997</v>
      </c>
    </row>
    <row r="17407" s="489" customFormat="1">
      <c r="B17407" s="546" t="s">
        <v>29670</v>
      </c>
      <c r="C17407" s="548" t="s">
        <v>3660</v>
      </c>
      <c r="D17407" s="541" t="s">
        <v>29671</v>
      </c>
      <c r="E17407" s="549" t="s">
        <v>186</v>
      </c>
      <c r="F17407" s="547">
        <v>27.140000000000001</v>
      </c>
    </row>
    <row r="17408" s="489" customFormat="1">
      <c r="B17408" s="546" t="s">
        <v>29672</v>
      </c>
      <c r="C17408" s="548" t="s">
        <v>3660</v>
      </c>
      <c r="D17408" s="541" t="s">
        <v>29673</v>
      </c>
      <c r="E17408" s="549" t="s">
        <v>143</v>
      </c>
      <c r="F17408" s="547">
        <v>14.69</v>
      </c>
    </row>
    <row r="17409" s="489" customFormat="1">
      <c r="B17409" s="546" t="s">
        <v>29674</v>
      </c>
      <c r="C17409" s="548" t="s">
        <v>3660</v>
      </c>
      <c r="D17409" s="541" t="s">
        <v>29675</v>
      </c>
      <c r="E17409" s="549" t="s">
        <v>143</v>
      </c>
      <c r="F17409" s="547">
        <v>11.109999999999999</v>
      </c>
    </row>
    <row r="17410" s="489" customFormat="1">
      <c r="B17410" s="546" t="s">
        <v>29676</v>
      </c>
      <c r="C17410" s="548" t="s">
        <v>3660</v>
      </c>
      <c r="D17410" s="541" t="s">
        <v>29677</v>
      </c>
      <c r="E17410" s="549" t="s">
        <v>143</v>
      </c>
      <c r="F17410" s="547">
        <v>13.43</v>
      </c>
    </row>
    <row r="17411" s="489" customFormat="1">
      <c r="B17411" s="546" t="s">
        <v>29678</v>
      </c>
      <c r="C17411" s="548" t="s">
        <v>3660</v>
      </c>
      <c r="D17411" s="541" t="s">
        <v>29679</v>
      </c>
      <c r="E17411" s="549" t="s">
        <v>143</v>
      </c>
      <c r="F17411" s="547">
        <v>18.010000000000002</v>
      </c>
    </row>
    <row r="17412" s="489" customFormat="1">
      <c r="B17412" s="546" t="s">
        <v>29680</v>
      </c>
      <c r="C17412" s="548" t="s">
        <v>3660</v>
      </c>
      <c r="D17412" s="541" t="s">
        <v>29681</v>
      </c>
      <c r="E17412" s="549" t="s">
        <v>143</v>
      </c>
      <c r="F17412" s="547">
        <v>1.28</v>
      </c>
    </row>
    <row r="17413" s="489" customFormat="1">
      <c r="B17413" s="546" t="s">
        <v>29682</v>
      </c>
      <c r="C17413" s="548" t="s">
        <v>3660</v>
      </c>
      <c r="D17413" s="541" t="s">
        <v>29683</v>
      </c>
      <c r="E17413" s="549" t="s">
        <v>143</v>
      </c>
      <c r="F17413" s="547">
        <v>24.079999999999998</v>
      </c>
    </row>
    <row r="17414" s="489" customFormat="1">
      <c r="B17414" s="546" t="s">
        <v>29684</v>
      </c>
      <c r="C17414" s="548" t="s">
        <v>3660</v>
      </c>
      <c r="D17414" s="541" t="s">
        <v>29685</v>
      </c>
      <c r="E17414" s="549" t="s">
        <v>143</v>
      </c>
      <c r="F17414" s="547">
        <v>33.049999999999997</v>
      </c>
    </row>
    <row r="17415" s="489" customFormat="1">
      <c r="B17415" s="546" t="s">
        <v>29686</v>
      </c>
      <c r="C17415" s="548" t="s">
        <v>3660</v>
      </c>
      <c r="D17415" s="541" t="s">
        <v>29687</v>
      </c>
      <c r="E17415" s="549" t="s">
        <v>143</v>
      </c>
      <c r="F17415" s="547">
        <v>36.689999999999998</v>
      </c>
    </row>
    <row r="17416" s="489" customFormat="1">
      <c r="B17416" s="546" t="s">
        <v>29688</v>
      </c>
      <c r="C17416" s="548" t="s">
        <v>3660</v>
      </c>
      <c r="D17416" s="541" t="s">
        <v>29689</v>
      </c>
      <c r="E17416" s="549" t="s">
        <v>143</v>
      </c>
      <c r="F17416" s="547">
        <v>8.9800000000000004</v>
      </c>
    </row>
    <row r="17417" s="489" customFormat="1">
      <c r="B17417" s="546" t="s">
        <v>29690</v>
      </c>
      <c r="C17417" s="548" t="s">
        <v>3660</v>
      </c>
      <c r="D17417" s="541" t="s">
        <v>29691</v>
      </c>
      <c r="E17417" s="549" t="s">
        <v>187</v>
      </c>
      <c r="F17417" s="547">
        <v>6.1100000000000003</v>
      </c>
    </row>
    <row r="17418" s="489" customFormat="1">
      <c r="B17418" s="546" t="s">
        <v>29692</v>
      </c>
      <c r="C17418" s="548" t="s">
        <v>3660</v>
      </c>
      <c r="D17418" s="541" t="s">
        <v>29693</v>
      </c>
      <c r="E17418" s="549" t="s">
        <v>143</v>
      </c>
      <c r="F17418" s="547">
        <v>62</v>
      </c>
    </row>
    <row r="17419" s="489" customFormat="1">
      <c r="B17419" s="546" t="s">
        <v>29694</v>
      </c>
      <c r="C17419" s="548" t="s">
        <v>3660</v>
      </c>
      <c r="D17419" s="541" t="s">
        <v>29695</v>
      </c>
      <c r="E17419" s="549" t="s">
        <v>143</v>
      </c>
      <c r="F17419" s="547">
        <v>68.909999999999997</v>
      </c>
    </row>
    <row r="17420" s="489" customFormat="1">
      <c r="B17420" s="546" t="s">
        <v>29696</v>
      </c>
      <c r="C17420" s="548" t="s">
        <v>3660</v>
      </c>
      <c r="D17420" s="541" t="s">
        <v>29697</v>
      </c>
      <c r="E17420" s="549" t="s">
        <v>143</v>
      </c>
      <c r="F17420" s="547">
        <v>0.45000000000000001</v>
      </c>
    </row>
    <row r="17421" s="489" customFormat="1">
      <c r="B17421" s="546" t="s">
        <v>29698</v>
      </c>
      <c r="C17421" s="548" t="s">
        <v>3660</v>
      </c>
      <c r="D17421" s="541" t="s">
        <v>29699</v>
      </c>
      <c r="E17421" s="549" t="s">
        <v>12625</v>
      </c>
      <c r="F17421" s="547">
        <v>1.5</v>
      </c>
    </row>
    <row r="17422" s="489" customFormat="1">
      <c r="B17422" s="546" t="s">
        <v>29700</v>
      </c>
      <c r="C17422" s="548" t="s">
        <v>3660</v>
      </c>
      <c r="D17422" s="541" t="s">
        <v>29701</v>
      </c>
      <c r="E17422" s="549" t="s">
        <v>12625</v>
      </c>
      <c r="F17422" s="547">
        <v>11.82</v>
      </c>
    </row>
    <row r="17423" s="489" customFormat="1">
      <c r="B17423" s="546" t="s">
        <v>29702</v>
      </c>
      <c r="C17423" s="548" t="s">
        <v>3660</v>
      </c>
      <c r="D17423" s="541" t="s">
        <v>29703</v>
      </c>
      <c r="E17423" s="549" t="s">
        <v>12625</v>
      </c>
      <c r="F17423" s="547">
        <v>7.4500000000000002</v>
      </c>
    </row>
    <row r="17424" s="489" customFormat="1">
      <c r="B17424" s="546" t="s">
        <v>29704</v>
      </c>
      <c r="C17424" s="548" t="s">
        <v>3660</v>
      </c>
      <c r="D17424" s="541" t="s">
        <v>29705</v>
      </c>
      <c r="E17424" s="549" t="s">
        <v>12625</v>
      </c>
      <c r="F17424" s="547">
        <v>8.75</v>
      </c>
    </row>
    <row r="17425" s="489" customFormat="1">
      <c r="B17425" s="546" t="s">
        <v>29706</v>
      </c>
      <c r="C17425" s="548" t="s">
        <v>3660</v>
      </c>
      <c r="D17425" s="541" t="s">
        <v>29707</v>
      </c>
      <c r="E17425" s="549" t="s">
        <v>186</v>
      </c>
      <c r="F17425" s="547">
        <v>0.56000000000000005</v>
      </c>
    </row>
    <row r="17426" s="489" customFormat="1">
      <c r="B17426" s="546" t="s">
        <v>29708</v>
      </c>
      <c r="C17426" s="548" t="s">
        <v>3660</v>
      </c>
      <c r="D17426" s="541" t="s">
        <v>29709</v>
      </c>
      <c r="E17426" s="549" t="s">
        <v>186</v>
      </c>
      <c r="F17426" s="547">
        <v>0.57999999999999996</v>
      </c>
    </row>
    <row r="17427" s="489" customFormat="1">
      <c r="B17427" s="546" t="s">
        <v>29710</v>
      </c>
      <c r="C17427" s="548" t="s">
        <v>3660</v>
      </c>
      <c r="D17427" s="541" t="s">
        <v>29711</v>
      </c>
      <c r="E17427" s="549" t="s">
        <v>186</v>
      </c>
      <c r="F17427" s="547">
        <v>1.1000000000000001</v>
      </c>
    </row>
    <row r="17428" s="489" customFormat="1">
      <c r="B17428" s="546" t="s">
        <v>29712</v>
      </c>
      <c r="C17428" s="548" t="s">
        <v>3660</v>
      </c>
      <c r="D17428" s="541" t="s">
        <v>29713</v>
      </c>
      <c r="E17428" s="549" t="s">
        <v>186</v>
      </c>
      <c r="F17428" s="547">
        <v>2.4399999999999999</v>
      </c>
    </row>
    <row r="17429" s="489" customFormat="1">
      <c r="B17429" s="546" t="s">
        <v>29714</v>
      </c>
      <c r="C17429" s="548" t="s">
        <v>3660</v>
      </c>
      <c r="D17429" s="541" t="s">
        <v>29715</v>
      </c>
      <c r="E17429" s="549" t="s">
        <v>186</v>
      </c>
      <c r="F17429" s="547">
        <v>4.9000000000000004</v>
      </c>
    </row>
    <row r="17430" s="489" customFormat="1">
      <c r="B17430" s="546" t="s">
        <v>29716</v>
      </c>
      <c r="C17430" s="548" t="s">
        <v>3660</v>
      </c>
      <c r="D17430" s="541" t="s">
        <v>29717</v>
      </c>
      <c r="E17430" s="549" t="s">
        <v>186</v>
      </c>
      <c r="F17430" s="547">
        <v>1.3799999999999999</v>
      </c>
    </row>
    <row r="17431" s="489" customFormat="1">
      <c r="B17431" s="546" t="s">
        <v>29718</v>
      </c>
      <c r="C17431" s="548" t="s">
        <v>3660</v>
      </c>
      <c r="D17431" s="541" t="s">
        <v>29719</v>
      </c>
      <c r="E17431" s="549" t="s">
        <v>186</v>
      </c>
      <c r="F17431" s="547">
        <v>1.6200000000000001</v>
      </c>
    </row>
    <row r="17432" s="489" customFormat="1">
      <c r="B17432" s="546" t="s">
        <v>29720</v>
      </c>
      <c r="C17432" s="548" t="s">
        <v>3660</v>
      </c>
      <c r="D17432" s="541" t="s">
        <v>29721</v>
      </c>
      <c r="E17432" s="549" t="s">
        <v>186</v>
      </c>
      <c r="F17432" s="547">
        <v>18.899999999999999</v>
      </c>
    </row>
    <row r="17433" s="489" customFormat="1">
      <c r="B17433" s="546" t="s">
        <v>29722</v>
      </c>
      <c r="C17433" s="548" t="s">
        <v>3660</v>
      </c>
      <c r="D17433" s="541" t="s">
        <v>29723</v>
      </c>
      <c r="E17433" s="549" t="s">
        <v>12626</v>
      </c>
      <c r="F17433" s="547">
        <v>16.34</v>
      </c>
    </row>
    <row r="17434" s="489" customFormat="1">
      <c r="B17434" s="546" t="s">
        <v>29724</v>
      </c>
      <c r="C17434" s="548" t="s">
        <v>3660</v>
      </c>
      <c r="D17434" s="541" t="s">
        <v>29725</v>
      </c>
      <c r="E17434" s="549" t="s">
        <v>12626</v>
      </c>
      <c r="F17434" s="547">
        <v>182.59999999999999</v>
      </c>
    </row>
    <row r="17435" s="489" customFormat="1">
      <c r="B17435" s="546" t="s">
        <v>29726</v>
      </c>
      <c r="C17435" s="548" t="s">
        <v>3660</v>
      </c>
      <c r="D17435" s="541" t="s">
        <v>29727</v>
      </c>
      <c r="E17435" s="549" t="s">
        <v>12626</v>
      </c>
      <c r="F17435" s="547">
        <v>191.88</v>
      </c>
    </row>
    <row r="17436" s="489" customFormat="1">
      <c r="B17436" s="546" t="s">
        <v>29728</v>
      </c>
      <c r="C17436" s="548" t="s">
        <v>3660</v>
      </c>
      <c r="D17436" s="541" t="s">
        <v>29729</v>
      </c>
      <c r="E17436" s="549" t="s">
        <v>12626</v>
      </c>
      <c r="F17436" s="547">
        <v>198.52000000000001</v>
      </c>
    </row>
    <row r="17437" s="489" customFormat="1">
      <c r="B17437" s="546" t="s">
        <v>29730</v>
      </c>
      <c r="C17437" s="548" t="s">
        <v>3660</v>
      </c>
      <c r="D17437" s="541" t="s">
        <v>29731</v>
      </c>
      <c r="E17437" s="549" t="s">
        <v>192</v>
      </c>
      <c r="F17437" s="547">
        <v>3839.6799999999998</v>
      </c>
    </row>
    <row r="17438" s="489" customFormat="1">
      <c r="B17438" s="546" t="s">
        <v>29732</v>
      </c>
      <c r="C17438" s="548" t="s">
        <v>3660</v>
      </c>
      <c r="D17438" s="541" t="s">
        <v>29733</v>
      </c>
      <c r="E17438" s="549" t="s">
        <v>12626</v>
      </c>
      <c r="F17438" s="547">
        <v>196.56</v>
      </c>
    </row>
    <row r="17439" s="489" customFormat="1">
      <c r="B17439" s="546" t="s">
        <v>29734</v>
      </c>
      <c r="C17439" s="548" t="s">
        <v>3660</v>
      </c>
      <c r="D17439" s="541" t="s">
        <v>29735</v>
      </c>
      <c r="E17439" s="549" t="s">
        <v>12626</v>
      </c>
      <c r="F17439" s="547">
        <v>162.28999999999999</v>
      </c>
    </row>
    <row r="17440" s="489" customFormat="1">
      <c r="B17440" s="546" t="s">
        <v>29736</v>
      </c>
      <c r="C17440" s="548" t="s">
        <v>3660</v>
      </c>
      <c r="D17440" s="541" t="s">
        <v>29737</v>
      </c>
      <c r="E17440" s="549" t="s">
        <v>12626</v>
      </c>
      <c r="F17440" s="547">
        <v>182.59999999999999</v>
      </c>
    </row>
    <row r="17441" s="489" customFormat="1">
      <c r="B17441" s="546" t="s">
        <v>29738</v>
      </c>
      <c r="C17441" s="548" t="s">
        <v>3660</v>
      </c>
      <c r="D17441" s="541" t="s">
        <v>29739</v>
      </c>
      <c r="E17441" s="549" t="s">
        <v>12626</v>
      </c>
      <c r="F17441" s="547">
        <v>196.56</v>
      </c>
    </row>
    <row r="17442" s="489" customFormat="1">
      <c r="B17442" s="546" t="s">
        <v>29740</v>
      </c>
      <c r="C17442" s="548" t="s">
        <v>3660</v>
      </c>
      <c r="D17442" s="541" t="s">
        <v>29741</v>
      </c>
      <c r="E17442" s="549" t="s">
        <v>751</v>
      </c>
      <c r="F17442" s="547">
        <v>108.40000000000001</v>
      </c>
    </row>
    <row r="17443" s="489" customFormat="1">
      <c r="B17443" s="546" t="s">
        <v>29742</v>
      </c>
      <c r="C17443" s="548" t="s">
        <v>3660</v>
      </c>
      <c r="D17443" s="541" t="s">
        <v>29743</v>
      </c>
      <c r="E17443" s="549" t="s">
        <v>751</v>
      </c>
      <c r="F17443" s="547">
        <v>140.40000000000001</v>
      </c>
    </row>
    <row r="17444" s="489" customFormat="1">
      <c r="B17444" s="546" t="s">
        <v>29744</v>
      </c>
      <c r="C17444" s="548" t="s">
        <v>3660</v>
      </c>
      <c r="D17444" s="541" t="s">
        <v>29745</v>
      </c>
      <c r="E17444" s="549" t="s">
        <v>12626</v>
      </c>
      <c r="F17444" s="547">
        <v>194.00999999999999</v>
      </c>
    </row>
    <row r="17445" s="489" customFormat="1">
      <c r="B17445" s="546" t="s">
        <v>29746</v>
      </c>
      <c r="C17445" s="548" t="s">
        <v>3660</v>
      </c>
      <c r="D17445" s="541" t="s">
        <v>29747</v>
      </c>
      <c r="E17445" s="549" t="s">
        <v>12626</v>
      </c>
      <c r="F17445" s="547">
        <v>221.09</v>
      </c>
    </row>
    <row r="17446" s="489" customFormat="1">
      <c r="B17446" s="546" t="s">
        <v>29748</v>
      </c>
      <c r="C17446" s="548" t="s">
        <v>3660</v>
      </c>
      <c r="D17446" s="541" t="s">
        <v>29749</v>
      </c>
      <c r="E17446" s="549" t="s">
        <v>188</v>
      </c>
      <c r="F17446" s="547">
        <v>262.41000000000003</v>
      </c>
    </row>
    <row r="17447" s="489" customFormat="1">
      <c r="B17447" s="546" t="s">
        <v>29750</v>
      </c>
      <c r="C17447" s="548" t="s">
        <v>3660</v>
      </c>
      <c r="D17447" s="541" t="s">
        <v>29751</v>
      </c>
      <c r="E17447" s="549" t="s">
        <v>188</v>
      </c>
      <c r="F17447" s="547">
        <v>187.59</v>
      </c>
    </row>
    <row r="17448" s="489" customFormat="1">
      <c r="B17448" s="546" t="s">
        <v>29752</v>
      </c>
      <c r="C17448" s="548" t="s">
        <v>3660</v>
      </c>
      <c r="D17448" s="541" t="s">
        <v>29753</v>
      </c>
      <c r="E17448" s="549" t="s">
        <v>188</v>
      </c>
      <c r="F17448" s="547">
        <v>189.25</v>
      </c>
    </row>
    <row r="17449" s="489" customFormat="1">
      <c r="B17449" s="546" t="s">
        <v>29754</v>
      </c>
      <c r="C17449" s="548" t="s">
        <v>3660</v>
      </c>
      <c r="D17449" s="541" t="s">
        <v>29755</v>
      </c>
      <c r="E17449" s="549" t="s">
        <v>188</v>
      </c>
      <c r="F17449" s="547">
        <v>195.5</v>
      </c>
    </row>
    <row r="17450" s="489" customFormat="1">
      <c r="B17450" s="546" t="s">
        <v>29756</v>
      </c>
      <c r="C17450" s="548" t="s">
        <v>3660</v>
      </c>
      <c r="D17450" s="541" t="s">
        <v>29757</v>
      </c>
      <c r="E17450" s="549" t="s">
        <v>188</v>
      </c>
      <c r="F17450" s="547">
        <v>212.5</v>
      </c>
    </row>
    <row r="17451" s="489" customFormat="1">
      <c r="B17451" s="546" t="s">
        <v>29758</v>
      </c>
      <c r="C17451" s="548" t="s">
        <v>3660</v>
      </c>
      <c r="D17451" s="541" t="s">
        <v>29759</v>
      </c>
      <c r="E17451" s="549" t="s">
        <v>188</v>
      </c>
      <c r="F17451" s="547">
        <v>543.42999999999995</v>
      </c>
    </row>
    <row r="17452" s="489" customFormat="1">
      <c r="B17452" s="546" t="s">
        <v>29760</v>
      </c>
      <c r="C17452" s="548" t="s">
        <v>3660</v>
      </c>
      <c r="D17452" s="541" t="s">
        <v>29761</v>
      </c>
      <c r="E17452" s="549" t="s">
        <v>188</v>
      </c>
      <c r="F17452" s="547">
        <v>574.42999999999995</v>
      </c>
    </row>
    <row r="17453" s="489" customFormat="1">
      <c r="B17453" s="546" t="s">
        <v>29762</v>
      </c>
      <c r="C17453" s="548" t="s">
        <v>3660</v>
      </c>
      <c r="D17453" s="541" t="s">
        <v>29763</v>
      </c>
      <c r="E17453" s="549" t="s">
        <v>188</v>
      </c>
      <c r="F17453" s="547">
        <v>574.42999999999995</v>
      </c>
    </row>
    <row r="17454" s="489" customFormat="1">
      <c r="B17454" s="546" t="s">
        <v>29764</v>
      </c>
      <c r="C17454" s="548" t="s">
        <v>3660</v>
      </c>
      <c r="D17454" s="541" t="s">
        <v>29765</v>
      </c>
      <c r="E17454" s="549" t="s">
        <v>188</v>
      </c>
      <c r="F17454" s="547">
        <v>852.33000000000004</v>
      </c>
    </row>
    <row r="17455" s="489" customFormat="1">
      <c r="B17455" s="546" t="s">
        <v>29766</v>
      </c>
      <c r="C17455" s="548" t="s">
        <v>3660</v>
      </c>
      <c r="D17455" s="541" t="s">
        <v>29767</v>
      </c>
      <c r="E17455" s="549" t="s">
        <v>188</v>
      </c>
      <c r="F17455" s="547">
        <v>209</v>
      </c>
    </row>
    <row r="17456" s="489" customFormat="1">
      <c r="B17456" s="546" t="s">
        <v>29768</v>
      </c>
      <c r="C17456" s="548" t="s">
        <v>3660</v>
      </c>
      <c r="D17456" s="541" t="s">
        <v>29769</v>
      </c>
      <c r="E17456" s="549" t="s">
        <v>143</v>
      </c>
      <c r="F17456" s="547">
        <v>12.48</v>
      </c>
    </row>
    <row r="17457" s="489" customFormat="1">
      <c r="B17457" s="546" t="s">
        <v>29770</v>
      </c>
      <c r="C17457" s="548" t="s">
        <v>3660</v>
      </c>
      <c r="D17457" s="541" t="s">
        <v>29771</v>
      </c>
      <c r="E17457" s="549" t="s">
        <v>12625</v>
      </c>
      <c r="F17457" s="547">
        <v>55.520000000000003</v>
      </c>
    </row>
    <row r="17458" s="489" customFormat="1">
      <c r="B17458" s="546" t="s">
        <v>29772</v>
      </c>
      <c r="C17458" s="548" t="s">
        <v>3660</v>
      </c>
      <c r="D17458" s="541" t="s">
        <v>29773</v>
      </c>
      <c r="E17458" s="549" t="s">
        <v>188</v>
      </c>
      <c r="F17458" s="547">
        <v>76.659999999999997</v>
      </c>
    </row>
    <row r="17459" s="489" customFormat="1">
      <c r="B17459" s="546" t="s">
        <v>29774</v>
      </c>
      <c r="C17459" s="548" t="s">
        <v>3660</v>
      </c>
      <c r="D17459" s="541" t="s">
        <v>29775</v>
      </c>
      <c r="E17459" s="549" t="s">
        <v>188</v>
      </c>
      <c r="F17459" s="547">
        <v>159.90000000000001</v>
      </c>
    </row>
    <row r="17460" s="489" customFormat="1">
      <c r="B17460" s="546" t="s">
        <v>29776</v>
      </c>
      <c r="C17460" s="548" t="s">
        <v>3660</v>
      </c>
      <c r="D17460" s="541" t="s">
        <v>29777</v>
      </c>
      <c r="E17460" s="549" t="s">
        <v>188</v>
      </c>
      <c r="F17460" s="547">
        <v>276.33999999999997</v>
      </c>
    </row>
    <row r="17461" s="489" customFormat="1">
      <c r="B17461" s="546" t="s">
        <v>29778</v>
      </c>
      <c r="C17461" s="548" t="s">
        <v>3660</v>
      </c>
      <c r="D17461" s="541" t="s">
        <v>29779</v>
      </c>
      <c r="E17461" s="549" t="s">
        <v>188</v>
      </c>
      <c r="F17461" s="547">
        <v>193.5</v>
      </c>
    </row>
    <row r="17462" s="489" customFormat="1">
      <c r="B17462" s="546" t="s">
        <v>29780</v>
      </c>
      <c r="C17462" s="548" t="s">
        <v>3660</v>
      </c>
      <c r="D17462" s="541" t="s">
        <v>29781</v>
      </c>
      <c r="E17462" s="549" t="s">
        <v>188</v>
      </c>
      <c r="F17462" s="547">
        <v>166.99000000000001</v>
      </c>
    </row>
    <row r="17463" s="489" customFormat="1">
      <c r="B17463" s="546" t="s">
        <v>29782</v>
      </c>
      <c r="C17463" s="548" t="s">
        <v>3660</v>
      </c>
      <c r="D17463" s="541" t="s">
        <v>29783</v>
      </c>
      <c r="E17463" s="549" t="s">
        <v>188</v>
      </c>
      <c r="F17463" s="547">
        <v>6.29</v>
      </c>
    </row>
    <row r="17464" s="489" customFormat="1">
      <c r="B17464" s="546" t="s">
        <v>29784</v>
      </c>
      <c r="C17464" s="548" t="s">
        <v>3660</v>
      </c>
      <c r="D17464" s="541" t="s">
        <v>29785</v>
      </c>
      <c r="E17464" s="549" t="s">
        <v>188</v>
      </c>
      <c r="F17464" s="547">
        <v>94.900000000000006</v>
      </c>
    </row>
    <row r="17465" s="489" customFormat="1">
      <c r="B17465" s="546" t="s">
        <v>29786</v>
      </c>
      <c r="C17465" s="548" t="s">
        <v>3660</v>
      </c>
      <c r="D17465" s="541" t="s">
        <v>29787</v>
      </c>
      <c r="E17465" s="549" t="s">
        <v>188</v>
      </c>
      <c r="F17465" s="547">
        <v>12.9</v>
      </c>
    </row>
    <row r="17466" s="489" customFormat="1">
      <c r="B17466" s="546" t="s">
        <v>29788</v>
      </c>
      <c r="C17466" s="548" t="s">
        <v>3660</v>
      </c>
      <c r="D17466" s="541" t="s">
        <v>29789</v>
      </c>
      <c r="E17466" s="549" t="s">
        <v>188</v>
      </c>
      <c r="F17466" s="547">
        <v>20.710000000000001</v>
      </c>
    </row>
    <row r="17467" s="489" customFormat="1">
      <c r="B17467" s="546" t="s">
        <v>29790</v>
      </c>
      <c r="C17467" s="548" t="s">
        <v>3660</v>
      </c>
      <c r="D17467" s="541" t="s">
        <v>29791</v>
      </c>
      <c r="E17467" s="549" t="s">
        <v>188</v>
      </c>
      <c r="F17467" s="547">
        <v>176.16</v>
      </c>
    </row>
    <row r="17468" s="489" customFormat="1">
      <c r="B17468" s="546" t="s">
        <v>29792</v>
      </c>
      <c r="C17468" s="548" t="s">
        <v>3660</v>
      </c>
      <c r="D17468" s="541" t="s">
        <v>29793</v>
      </c>
      <c r="E17468" s="549" t="s">
        <v>188</v>
      </c>
      <c r="F17468" s="547">
        <v>2.3399999999999999</v>
      </c>
    </row>
    <row r="17469" s="489" customFormat="1">
      <c r="B17469" s="546" t="s">
        <v>29794</v>
      </c>
      <c r="C17469" s="548" t="s">
        <v>3660</v>
      </c>
      <c r="D17469" s="541" t="s">
        <v>29795</v>
      </c>
      <c r="E17469" s="549" t="s">
        <v>188</v>
      </c>
      <c r="F17469" s="547">
        <v>13.17</v>
      </c>
    </row>
    <row r="17470" s="489" customFormat="1">
      <c r="B17470" s="546" t="s">
        <v>29796</v>
      </c>
      <c r="C17470" s="548" t="s">
        <v>3660</v>
      </c>
      <c r="D17470" s="541" t="s">
        <v>29797</v>
      </c>
      <c r="E17470" s="549" t="s">
        <v>188</v>
      </c>
      <c r="F17470" s="547">
        <v>9.9000000000000004</v>
      </c>
    </row>
    <row r="17471" s="489" customFormat="1">
      <c r="B17471" s="546" t="s">
        <v>29798</v>
      </c>
      <c r="C17471" s="548" t="s">
        <v>3660</v>
      </c>
      <c r="D17471" s="541" t="s">
        <v>29799</v>
      </c>
      <c r="E17471" s="549" t="s">
        <v>188</v>
      </c>
      <c r="F17471" s="547">
        <v>8.1500000000000004</v>
      </c>
    </row>
    <row r="17472" s="489" customFormat="1">
      <c r="B17472" s="546" t="s">
        <v>29800</v>
      </c>
      <c r="C17472" s="548" t="s">
        <v>3660</v>
      </c>
      <c r="D17472" s="541" t="s">
        <v>29801</v>
      </c>
      <c r="E17472" s="549" t="s">
        <v>188</v>
      </c>
      <c r="F17472" s="547">
        <v>4.7999999999999998</v>
      </c>
    </row>
    <row r="17473" s="489" customFormat="1">
      <c r="B17473" s="546" t="s">
        <v>29802</v>
      </c>
      <c r="C17473" s="548" t="s">
        <v>3660</v>
      </c>
      <c r="D17473" s="541" t="s">
        <v>29803</v>
      </c>
      <c r="E17473" s="549" t="s">
        <v>188</v>
      </c>
      <c r="F17473" s="547">
        <v>44.450000000000003</v>
      </c>
    </row>
    <row r="17474" s="489" customFormat="1">
      <c r="B17474" s="546" t="s">
        <v>29804</v>
      </c>
      <c r="C17474" s="548" t="s">
        <v>3660</v>
      </c>
      <c r="D17474" s="541" t="s">
        <v>29805</v>
      </c>
      <c r="E17474" s="549" t="s">
        <v>188</v>
      </c>
      <c r="F17474" s="547">
        <v>7</v>
      </c>
    </row>
    <row r="17475" s="489" customFormat="1">
      <c r="B17475" s="546" t="s">
        <v>29806</v>
      </c>
      <c r="C17475" s="548" t="s">
        <v>3660</v>
      </c>
      <c r="D17475" s="541" t="s">
        <v>29807</v>
      </c>
      <c r="E17475" s="549" t="s">
        <v>188</v>
      </c>
      <c r="F17475" s="547">
        <v>95</v>
      </c>
    </row>
    <row r="17476" s="489" customFormat="1">
      <c r="B17476" s="546" t="s">
        <v>29808</v>
      </c>
      <c r="C17476" s="548" t="s">
        <v>3660</v>
      </c>
      <c r="D17476" s="541" t="s">
        <v>29809</v>
      </c>
      <c r="E17476" s="549" t="s">
        <v>188</v>
      </c>
      <c r="F17476" s="547">
        <v>10.300000000000001</v>
      </c>
    </row>
    <row r="17477" s="489" customFormat="1">
      <c r="B17477" s="546" t="s">
        <v>29810</v>
      </c>
      <c r="C17477" s="548" t="s">
        <v>3660</v>
      </c>
      <c r="D17477" s="541" t="s">
        <v>29811</v>
      </c>
      <c r="E17477" s="549" t="s">
        <v>188</v>
      </c>
      <c r="F17477" s="547">
        <v>78</v>
      </c>
    </row>
    <row r="17478" s="489" customFormat="1">
      <c r="B17478" s="546" t="s">
        <v>29812</v>
      </c>
      <c r="C17478" s="548" t="s">
        <v>3660</v>
      </c>
      <c r="D17478" s="541" t="s">
        <v>29813</v>
      </c>
      <c r="E17478" s="549" t="s">
        <v>188</v>
      </c>
      <c r="F17478" s="547">
        <v>98</v>
      </c>
    </row>
    <row r="17479" s="489" customFormat="1">
      <c r="B17479" s="546" t="s">
        <v>29814</v>
      </c>
      <c r="C17479" s="548" t="s">
        <v>3660</v>
      </c>
      <c r="D17479" s="541" t="s">
        <v>29815</v>
      </c>
      <c r="E17479" s="549" t="s">
        <v>143</v>
      </c>
      <c r="F17479" s="547">
        <v>4.2999999999999998</v>
      </c>
    </row>
    <row r="17480" s="489" customFormat="1">
      <c r="B17480" s="546" t="s">
        <v>29816</v>
      </c>
      <c r="C17480" s="548" t="s">
        <v>3660</v>
      </c>
      <c r="D17480" s="541" t="s">
        <v>29817</v>
      </c>
      <c r="E17480" s="549" t="s">
        <v>24641</v>
      </c>
      <c r="F17480" s="547">
        <v>16.5</v>
      </c>
    </row>
    <row r="17481" s="489" customFormat="1">
      <c r="B17481" s="546" t="s">
        <v>29818</v>
      </c>
      <c r="C17481" s="548" t="s">
        <v>3660</v>
      </c>
      <c r="D17481" s="541" t="s">
        <v>29819</v>
      </c>
      <c r="E17481" s="549" t="s">
        <v>1570</v>
      </c>
      <c r="F17481" s="547">
        <v>22</v>
      </c>
    </row>
    <row r="17482" s="489" customFormat="1">
      <c r="B17482" s="546" t="s">
        <v>29820</v>
      </c>
      <c r="C17482" s="548" t="s">
        <v>3660</v>
      </c>
      <c r="D17482" s="541" t="s">
        <v>29821</v>
      </c>
      <c r="E17482" s="549" t="s">
        <v>12625</v>
      </c>
      <c r="F17482" s="547">
        <v>148.05000000000001</v>
      </c>
    </row>
    <row r="17483" s="489" customFormat="1">
      <c r="B17483" s="546" t="s">
        <v>29822</v>
      </c>
      <c r="C17483" s="548" t="s">
        <v>3660</v>
      </c>
      <c r="D17483" s="541" t="s">
        <v>29823</v>
      </c>
      <c r="E17483" s="549" t="s">
        <v>186</v>
      </c>
      <c r="F17483" s="547">
        <v>10.279999999999999</v>
      </c>
    </row>
    <row r="17484" s="489" customFormat="1">
      <c r="B17484" s="546" t="s">
        <v>29824</v>
      </c>
      <c r="C17484" s="548" t="s">
        <v>3660</v>
      </c>
      <c r="D17484" s="541" t="s">
        <v>29825</v>
      </c>
      <c r="E17484" s="549" t="s">
        <v>186</v>
      </c>
      <c r="F17484" s="547">
        <v>8.1699999999999999</v>
      </c>
    </row>
    <row r="17485" s="489" customFormat="1">
      <c r="B17485" s="546" t="s">
        <v>29826</v>
      </c>
      <c r="C17485" s="548" t="s">
        <v>3660</v>
      </c>
      <c r="D17485" s="541" t="s">
        <v>29827</v>
      </c>
      <c r="E17485" s="549" t="s">
        <v>24526</v>
      </c>
      <c r="F17485" s="547">
        <v>22.18</v>
      </c>
    </row>
    <row r="17486" s="489" customFormat="1">
      <c r="B17486" s="546" t="s">
        <v>29828</v>
      </c>
      <c r="C17486" s="548" t="s">
        <v>3660</v>
      </c>
      <c r="D17486" s="541" t="s">
        <v>29829</v>
      </c>
      <c r="E17486" s="549" t="s">
        <v>24526</v>
      </c>
      <c r="F17486" s="547">
        <v>19.129999999999999</v>
      </c>
    </row>
    <row r="17487" s="489" customFormat="1">
      <c r="B17487" s="546" t="s">
        <v>29830</v>
      </c>
      <c r="C17487" s="548" t="s">
        <v>3660</v>
      </c>
      <c r="D17487" s="541" t="s">
        <v>29831</v>
      </c>
      <c r="E17487" s="549" t="s">
        <v>24526</v>
      </c>
      <c r="F17487" s="547">
        <v>5</v>
      </c>
    </row>
    <row r="17488" s="489" customFormat="1">
      <c r="B17488" s="546" t="s">
        <v>29832</v>
      </c>
      <c r="C17488" s="548" t="s">
        <v>3660</v>
      </c>
      <c r="D17488" s="541" t="s">
        <v>29833</v>
      </c>
      <c r="E17488" s="549" t="s">
        <v>24526</v>
      </c>
      <c r="F17488" s="547">
        <v>16</v>
      </c>
    </row>
    <row r="17489" s="489" customFormat="1">
      <c r="B17489" s="546" t="s">
        <v>29834</v>
      </c>
      <c r="C17489" s="548" t="s">
        <v>3660</v>
      </c>
      <c r="D17489" s="541" t="s">
        <v>29835</v>
      </c>
      <c r="E17489" s="549" t="s">
        <v>24526</v>
      </c>
      <c r="F17489" s="547">
        <v>6.71</v>
      </c>
    </row>
    <row r="17490" s="489" customFormat="1">
      <c r="B17490" s="546" t="s">
        <v>29836</v>
      </c>
      <c r="C17490" s="548" t="s">
        <v>3660</v>
      </c>
      <c r="D17490" s="541" t="s">
        <v>29837</v>
      </c>
      <c r="E17490" s="549" t="s">
        <v>143</v>
      </c>
      <c r="F17490" s="547">
        <v>121.53</v>
      </c>
    </row>
    <row r="17491" s="489" customFormat="1">
      <c r="B17491" s="546" t="s">
        <v>29838</v>
      </c>
      <c r="C17491" s="548" t="s">
        <v>3660</v>
      </c>
      <c r="D17491" s="541" t="s">
        <v>29839</v>
      </c>
      <c r="E17491" s="549" t="s">
        <v>186</v>
      </c>
      <c r="F17491" s="547">
        <v>12.619999999999999</v>
      </c>
    </row>
    <row r="17492" s="489" customFormat="1">
      <c r="B17492" s="546" t="s">
        <v>29840</v>
      </c>
      <c r="C17492" s="548" t="s">
        <v>3660</v>
      </c>
      <c r="D17492" s="541" t="s">
        <v>29841</v>
      </c>
      <c r="E17492" s="549" t="s">
        <v>186</v>
      </c>
      <c r="F17492" s="547">
        <v>7.9400000000000004</v>
      </c>
    </row>
    <row r="17493" s="489" customFormat="1">
      <c r="B17493" s="546" t="s">
        <v>29842</v>
      </c>
      <c r="C17493" s="548" t="s">
        <v>3660</v>
      </c>
      <c r="D17493" s="541" t="s">
        <v>29843</v>
      </c>
      <c r="E17493" s="549" t="s">
        <v>186</v>
      </c>
      <c r="F17493" s="547">
        <v>9.5</v>
      </c>
    </row>
    <row r="17494" s="489" customFormat="1">
      <c r="B17494" s="546" t="s">
        <v>29844</v>
      </c>
      <c r="C17494" s="548" t="s">
        <v>3660</v>
      </c>
      <c r="D17494" s="541" t="s">
        <v>29845</v>
      </c>
      <c r="E17494" s="549" t="s">
        <v>186</v>
      </c>
      <c r="F17494" s="547">
        <v>9.3499999999999996</v>
      </c>
    </row>
    <row r="17495" s="489" customFormat="1">
      <c r="B17495" s="546" t="s">
        <v>29846</v>
      </c>
      <c r="C17495" s="548" t="s">
        <v>3660</v>
      </c>
      <c r="D17495" s="541" t="s">
        <v>29847</v>
      </c>
      <c r="E17495" s="549" t="s">
        <v>188</v>
      </c>
      <c r="F17495" s="547">
        <v>3.1099999999999999</v>
      </c>
    </row>
    <row r="17496" s="489" customFormat="1">
      <c r="B17496" s="546" t="s">
        <v>29848</v>
      </c>
      <c r="C17496" s="548" t="s">
        <v>3660</v>
      </c>
      <c r="D17496" s="541" t="s">
        <v>29849</v>
      </c>
      <c r="E17496" s="549" t="s">
        <v>188</v>
      </c>
      <c r="F17496" s="547">
        <v>2.75</v>
      </c>
    </row>
    <row r="17497" s="489" customFormat="1">
      <c r="B17497" s="546" t="s">
        <v>29850</v>
      </c>
      <c r="C17497" s="548" t="s">
        <v>3660</v>
      </c>
      <c r="D17497" s="541" t="s">
        <v>29851</v>
      </c>
      <c r="E17497" s="549" t="s">
        <v>188</v>
      </c>
      <c r="F17497" s="547">
        <v>2.75</v>
      </c>
    </row>
    <row r="17498" s="489" customFormat="1">
      <c r="B17498" s="546" t="s">
        <v>29852</v>
      </c>
      <c r="C17498" s="548" t="s">
        <v>3660</v>
      </c>
      <c r="D17498" s="541" t="s">
        <v>29853</v>
      </c>
      <c r="E17498" s="549" t="s">
        <v>12625</v>
      </c>
      <c r="F17498" s="547">
        <v>24.18</v>
      </c>
    </row>
    <row r="17499" s="489" customFormat="1">
      <c r="B17499" s="546" t="s">
        <v>29854</v>
      </c>
      <c r="C17499" s="548" t="s">
        <v>3660</v>
      </c>
      <c r="D17499" s="541" t="s">
        <v>29855</v>
      </c>
      <c r="E17499" s="549" t="s">
        <v>12625</v>
      </c>
      <c r="F17499" s="547">
        <v>17.800000000000001</v>
      </c>
    </row>
    <row r="17500" s="489" customFormat="1">
      <c r="B17500" s="546" t="s">
        <v>29856</v>
      </c>
      <c r="C17500" s="548" t="s">
        <v>3660</v>
      </c>
      <c r="D17500" s="541" t="s">
        <v>29857</v>
      </c>
      <c r="E17500" s="549" t="s">
        <v>12625</v>
      </c>
      <c r="F17500" s="547">
        <v>48.799999999999997</v>
      </c>
    </row>
    <row r="17501" s="489" customFormat="1">
      <c r="B17501" s="546" t="s">
        <v>29858</v>
      </c>
      <c r="C17501" s="548" t="s">
        <v>3660</v>
      </c>
      <c r="D17501" s="541" t="s">
        <v>29859</v>
      </c>
      <c r="E17501" s="549" t="s">
        <v>12625</v>
      </c>
      <c r="F17501" s="547">
        <v>35.670000000000002</v>
      </c>
    </row>
    <row r="17502" s="489" customFormat="1">
      <c r="B17502" s="546" t="s">
        <v>29860</v>
      </c>
      <c r="C17502" s="548" t="s">
        <v>3660</v>
      </c>
      <c r="D17502" s="541" t="s">
        <v>29861</v>
      </c>
      <c r="E17502" s="549" t="s">
        <v>12625</v>
      </c>
      <c r="F17502" s="547">
        <v>75</v>
      </c>
    </row>
    <row r="17503" s="489" customFormat="1">
      <c r="B17503" s="546" t="s">
        <v>29862</v>
      </c>
      <c r="C17503" s="548" t="s">
        <v>3660</v>
      </c>
      <c r="D17503" s="541" t="s">
        <v>29863</v>
      </c>
      <c r="E17503" s="549" t="s">
        <v>188</v>
      </c>
      <c r="F17503" s="547">
        <v>4.5</v>
      </c>
    </row>
    <row r="17504" s="489" customFormat="1">
      <c r="B17504" s="546" t="s">
        <v>29864</v>
      </c>
      <c r="C17504" s="548" t="s">
        <v>3660</v>
      </c>
      <c r="D17504" s="541" t="s">
        <v>29865</v>
      </c>
      <c r="E17504" s="549" t="s">
        <v>188</v>
      </c>
      <c r="F17504" s="547">
        <v>51.149999999999999</v>
      </c>
    </row>
    <row r="17505" s="489" customFormat="1">
      <c r="B17505" s="546" t="s">
        <v>29866</v>
      </c>
      <c r="C17505" s="548" t="s">
        <v>3660</v>
      </c>
      <c r="D17505" s="541" t="s">
        <v>29867</v>
      </c>
      <c r="E17505" s="549" t="s">
        <v>188</v>
      </c>
      <c r="F17505" s="547">
        <v>280.32999999999998</v>
      </c>
    </row>
    <row r="17506" s="489" customFormat="1">
      <c r="B17506" s="546" t="s">
        <v>29868</v>
      </c>
      <c r="C17506" s="548" t="s">
        <v>3660</v>
      </c>
      <c r="D17506" s="541" t="s">
        <v>29869</v>
      </c>
      <c r="E17506" s="549" t="s">
        <v>188</v>
      </c>
      <c r="F17506" s="547">
        <v>35.899999999999999</v>
      </c>
    </row>
    <row r="17507" s="489" customFormat="1">
      <c r="B17507" s="546" t="s">
        <v>29870</v>
      </c>
      <c r="C17507" s="548" t="s">
        <v>3660</v>
      </c>
      <c r="D17507" s="541" t="s">
        <v>29871</v>
      </c>
      <c r="E17507" s="549" t="s">
        <v>193</v>
      </c>
      <c r="F17507" s="547">
        <v>3.46</v>
      </c>
    </row>
    <row r="17508" s="489" customFormat="1">
      <c r="B17508" s="546" t="s">
        <v>29872</v>
      </c>
      <c r="C17508" s="548" t="s">
        <v>3660</v>
      </c>
      <c r="D17508" s="541" t="s">
        <v>29873</v>
      </c>
      <c r="E17508" s="549" t="s">
        <v>188</v>
      </c>
      <c r="F17508" s="547">
        <v>0.46000000000000002</v>
      </c>
    </row>
    <row r="17509" s="489" customFormat="1">
      <c r="B17509" s="546" t="s">
        <v>29874</v>
      </c>
      <c r="C17509" s="548" t="s">
        <v>3660</v>
      </c>
      <c r="D17509" s="541" t="s">
        <v>1943</v>
      </c>
      <c r="E17509" s="549" t="s">
        <v>188</v>
      </c>
      <c r="F17509" s="547">
        <v>0.72999999999999998</v>
      </c>
    </row>
    <row r="17510" s="489" customFormat="1">
      <c r="B17510" s="546" t="s">
        <v>29875</v>
      </c>
      <c r="C17510" s="548" t="s">
        <v>3660</v>
      </c>
      <c r="D17510" s="541" t="s">
        <v>29876</v>
      </c>
      <c r="E17510" s="549" t="s">
        <v>188</v>
      </c>
      <c r="F17510" s="547">
        <v>1.05</v>
      </c>
    </row>
    <row r="17511" s="489" customFormat="1">
      <c r="B17511" s="546" t="s">
        <v>29877</v>
      </c>
      <c r="C17511" s="548" t="s">
        <v>3660</v>
      </c>
      <c r="D17511" s="541" t="s">
        <v>29878</v>
      </c>
      <c r="E17511" s="549" t="s">
        <v>188</v>
      </c>
      <c r="F17511" s="547">
        <v>0.17000000000000001</v>
      </c>
    </row>
    <row r="17512" s="489" customFormat="1">
      <c r="B17512" s="546" t="s">
        <v>29879</v>
      </c>
      <c r="C17512" s="548" t="s">
        <v>3660</v>
      </c>
      <c r="D17512" s="541" t="s">
        <v>29880</v>
      </c>
      <c r="E17512" s="549" t="s">
        <v>186</v>
      </c>
      <c r="F17512" s="547">
        <v>52.899999999999999</v>
      </c>
    </row>
    <row r="17513" s="489" customFormat="1">
      <c r="B17513" s="546" t="s">
        <v>29881</v>
      </c>
      <c r="C17513" s="548" t="s">
        <v>3660</v>
      </c>
      <c r="D17513" s="541" t="s">
        <v>29882</v>
      </c>
      <c r="E17513" s="549" t="s">
        <v>12625</v>
      </c>
      <c r="F17513" s="547">
        <v>111.55</v>
      </c>
    </row>
    <row r="17514" s="489" customFormat="1">
      <c r="B17514" s="546" t="s">
        <v>29883</v>
      </c>
      <c r="C17514" s="548" t="s">
        <v>3660</v>
      </c>
      <c r="D17514" s="541" t="s">
        <v>29884</v>
      </c>
      <c r="E17514" s="549" t="s">
        <v>12625</v>
      </c>
      <c r="F17514" s="547">
        <v>67.030000000000001</v>
      </c>
    </row>
    <row r="17515" s="489" customFormat="1">
      <c r="B17515" s="546" t="s">
        <v>29885</v>
      </c>
      <c r="C17515" s="548" t="s">
        <v>3660</v>
      </c>
      <c r="D17515" s="541" t="s">
        <v>29886</v>
      </c>
      <c r="E17515" s="549" t="s">
        <v>143</v>
      </c>
      <c r="F17515" s="547">
        <v>120</v>
      </c>
    </row>
    <row r="17516" s="489" customFormat="1">
      <c r="B17516" s="546" t="s">
        <v>29887</v>
      </c>
      <c r="C17516" s="548" t="s">
        <v>3660</v>
      </c>
      <c r="D17516" s="541" t="s">
        <v>29888</v>
      </c>
      <c r="E17516" s="549" t="s">
        <v>143</v>
      </c>
      <c r="F17516" s="547">
        <v>89.120000000000005</v>
      </c>
    </row>
    <row r="17517" s="489" customFormat="1">
      <c r="B17517" s="546" t="s">
        <v>29889</v>
      </c>
      <c r="C17517" s="548" t="s">
        <v>3660</v>
      </c>
      <c r="D17517" s="541" t="s">
        <v>29890</v>
      </c>
      <c r="E17517" s="549" t="s">
        <v>143</v>
      </c>
      <c r="F17517" s="547">
        <v>72</v>
      </c>
    </row>
    <row r="17518" s="489" customFormat="1">
      <c r="B17518" s="546" t="s">
        <v>29891</v>
      </c>
      <c r="C17518" s="548" t="s">
        <v>3660</v>
      </c>
      <c r="D17518" s="541" t="s">
        <v>29892</v>
      </c>
      <c r="E17518" s="549" t="s">
        <v>186</v>
      </c>
      <c r="F17518" s="547">
        <v>63.969999999999999</v>
      </c>
    </row>
    <row r="17519" s="489" customFormat="1">
      <c r="B17519" s="546" t="s">
        <v>29893</v>
      </c>
      <c r="C17519" s="548" t="s">
        <v>3660</v>
      </c>
      <c r="D17519" s="541" t="s">
        <v>29894</v>
      </c>
      <c r="E17519" s="549" t="s">
        <v>186</v>
      </c>
      <c r="F17519" s="547">
        <v>184.69999999999999</v>
      </c>
    </row>
    <row r="17520" s="489" customFormat="1">
      <c r="B17520" s="546" t="s">
        <v>29895</v>
      </c>
      <c r="C17520" s="548" t="s">
        <v>3660</v>
      </c>
      <c r="D17520" s="541" t="s">
        <v>29896</v>
      </c>
      <c r="E17520" s="549" t="s">
        <v>186</v>
      </c>
      <c r="F17520" s="547">
        <v>8.0600000000000005</v>
      </c>
    </row>
    <row r="17521" s="489" customFormat="1">
      <c r="B17521" s="546" t="s">
        <v>29897</v>
      </c>
      <c r="C17521" s="548" t="s">
        <v>3660</v>
      </c>
      <c r="D17521" s="541" t="s">
        <v>1294</v>
      </c>
      <c r="E17521" s="549" t="s">
        <v>187</v>
      </c>
      <c r="F17521" s="547">
        <v>3.9900000000000002</v>
      </c>
    </row>
    <row r="17522" s="489" customFormat="1">
      <c r="B17522" s="546" t="s">
        <v>29898</v>
      </c>
      <c r="C17522" s="548" t="s">
        <v>3660</v>
      </c>
      <c r="D17522" s="541" t="s">
        <v>1375</v>
      </c>
      <c r="E17522" s="549" t="s">
        <v>187</v>
      </c>
      <c r="F17522" s="547">
        <v>5.6900000000000004</v>
      </c>
    </row>
    <row r="17523" s="489" customFormat="1">
      <c r="B17523" s="546" t="s">
        <v>29899</v>
      </c>
      <c r="C17523" s="548" t="s">
        <v>3660</v>
      </c>
      <c r="D17523" s="541" t="s">
        <v>29900</v>
      </c>
      <c r="E17523" s="549" t="s">
        <v>187</v>
      </c>
      <c r="F17523" s="547">
        <v>5.7000000000000002</v>
      </c>
    </row>
    <row r="17524" s="489" customFormat="1">
      <c r="B17524" s="546" t="s">
        <v>29901</v>
      </c>
      <c r="C17524" s="548" t="s">
        <v>3660</v>
      </c>
      <c r="D17524" s="541" t="s">
        <v>29902</v>
      </c>
      <c r="E17524" s="549" t="s">
        <v>751</v>
      </c>
      <c r="F17524" s="547">
        <v>4452.9899999999998</v>
      </c>
    </row>
    <row r="17525" s="489" customFormat="1">
      <c r="B17525" s="546" t="s">
        <v>29903</v>
      </c>
      <c r="C17525" s="548" t="s">
        <v>3660</v>
      </c>
      <c r="D17525" s="541" t="s">
        <v>29904</v>
      </c>
      <c r="E17525" s="549" t="s">
        <v>751</v>
      </c>
      <c r="F17525" s="547">
        <v>2949.1999999999998</v>
      </c>
    </row>
    <row r="17526" s="489" customFormat="1">
      <c r="B17526" s="546" t="s">
        <v>29905</v>
      </c>
      <c r="C17526" s="548" t="s">
        <v>3660</v>
      </c>
      <c r="D17526" s="541" t="s">
        <v>29906</v>
      </c>
      <c r="E17526" s="549" t="s">
        <v>751</v>
      </c>
      <c r="F17526" s="547">
        <v>3339.3400000000001</v>
      </c>
    </row>
    <row r="17527" s="489" customFormat="1">
      <c r="B17527" s="546" t="s">
        <v>29907</v>
      </c>
      <c r="C17527" s="548" t="s">
        <v>3660</v>
      </c>
      <c r="D17527" s="541" t="s">
        <v>29908</v>
      </c>
      <c r="E17527" s="549" t="s">
        <v>751</v>
      </c>
      <c r="F17527" s="547">
        <v>3245.3000000000002</v>
      </c>
    </row>
    <row r="17528" s="489" customFormat="1">
      <c r="B17528" s="546" t="s">
        <v>29909</v>
      </c>
      <c r="C17528" s="548" t="s">
        <v>3660</v>
      </c>
      <c r="D17528" s="541" t="s">
        <v>29910</v>
      </c>
      <c r="E17528" s="549" t="s">
        <v>751</v>
      </c>
      <c r="F17528" s="547">
        <v>3871.0999999999999</v>
      </c>
    </row>
    <row r="17529" s="489" customFormat="1">
      <c r="B17529" s="546" t="s">
        <v>29911</v>
      </c>
      <c r="C17529" s="548" t="s">
        <v>3660</v>
      </c>
      <c r="D17529" s="541" t="s">
        <v>29912</v>
      </c>
      <c r="E17529" s="549" t="s">
        <v>751</v>
      </c>
      <c r="F17529" s="547">
        <v>647.83000000000004</v>
      </c>
    </row>
    <row r="17530" s="489" customFormat="1">
      <c r="B17530" s="546" t="s">
        <v>29913</v>
      </c>
      <c r="C17530" s="548" t="s">
        <v>3660</v>
      </c>
      <c r="D17530" s="541" t="s">
        <v>29914</v>
      </c>
      <c r="E17530" s="549" t="s">
        <v>751</v>
      </c>
      <c r="F17530" s="547">
        <v>676.49000000000001</v>
      </c>
    </row>
    <row r="17531" s="489" customFormat="1">
      <c r="B17531" s="546" t="s">
        <v>29915</v>
      </c>
      <c r="C17531" s="548" t="s">
        <v>3660</v>
      </c>
      <c r="D17531" s="541" t="s">
        <v>29916</v>
      </c>
      <c r="E17531" s="549" t="s">
        <v>751</v>
      </c>
      <c r="F17531" s="547">
        <v>682.63</v>
      </c>
    </row>
    <row r="17532" s="489" customFormat="1">
      <c r="B17532" s="546" t="s">
        <v>29917</v>
      </c>
      <c r="C17532" s="548" t="s">
        <v>3660</v>
      </c>
      <c r="D17532" s="541" t="s">
        <v>29918</v>
      </c>
      <c r="E17532" s="549" t="s">
        <v>751</v>
      </c>
      <c r="F17532" s="547">
        <v>616.98000000000002</v>
      </c>
    </row>
    <row r="17533" s="489" customFormat="1">
      <c r="B17533" s="546" t="s">
        <v>29919</v>
      </c>
      <c r="C17533" s="548" t="s">
        <v>3660</v>
      </c>
      <c r="D17533" s="541" t="s">
        <v>29920</v>
      </c>
      <c r="E17533" s="549" t="s">
        <v>751</v>
      </c>
      <c r="F17533" s="547">
        <v>867.24000000000001</v>
      </c>
    </row>
    <row r="17534" s="489" customFormat="1">
      <c r="B17534" s="546" t="s">
        <v>29921</v>
      </c>
      <c r="C17534" s="548" t="s">
        <v>3660</v>
      </c>
      <c r="D17534" s="541" t="s">
        <v>29922</v>
      </c>
      <c r="E17534" s="549" t="s">
        <v>24841</v>
      </c>
      <c r="F17534" s="547">
        <v>850</v>
      </c>
    </row>
    <row r="17535" s="489" customFormat="1">
      <c r="B17535" s="546" t="s">
        <v>29923</v>
      </c>
      <c r="C17535" s="548" t="s">
        <v>3660</v>
      </c>
      <c r="D17535" s="541" t="s">
        <v>29924</v>
      </c>
      <c r="E17535" s="549" t="s">
        <v>24841</v>
      </c>
      <c r="F17535" s="547">
        <v>1500</v>
      </c>
    </row>
    <row r="17536" s="489" customFormat="1">
      <c r="B17536" s="546" t="s">
        <v>29925</v>
      </c>
      <c r="C17536" s="548" t="s">
        <v>3660</v>
      </c>
      <c r="D17536" s="541" t="s">
        <v>29926</v>
      </c>
      <c r="E17536" s="549" t="s">
        <v>12625</v>
      </c>
      <c r="F17536" s="547">
        <v>30.899999999999999</v>
      </c>
    </row>
    <row r="17537" s="489" customFormat="1">
      <c r="B17537" s="546" t="s">
        <v>29927</v>
      </c>
      <c r="C17537" s="548" t="s">
        <v>3660</v>
      </c>
      <c r="D17537" s="541" t="s">
        <v>29928</v>
      </c>
      <c r="E17537" s="549" t="s">
        <v>143</v>
      </c>
      <c r="F17537" s="547">
        <v>4.1600000000000001</v>
      </c>
    </row>
    <row r="17538" s="489" customFormat="1">
      <c r="B17538" s="546" t="s">
        <v>29929</v>
      </c>
      <c r="C17538" s="548" t="s">
        <v>3660</v>
      </c>
      <c r="D17538" s="541" t="s">
        <v>29930</v>
      </c>
      <c r="E17538" s="549" t="s">
        <v>143</v>
      </c>
      <c r="F17538" s="547">
        <v>7.6699999999999999</v>
      </c>
    </row>
    <row r="17539" s="489" customFormat="1">
      <c r="B17539" s="546" t="s">
        <v>29931</v>
      </c>
      <c r="C17539" s="548" t="s">
        <v>3660</v>
      </c>
      <c r="D17539" s="541" t="s">
        <v>29932</v>
      </c>
      <c r="E17539" s="549" t="s">
        <v>12625</v>
      </c>
      <c r="F17539" s="547">
        <v>65.269999999999996</v>
      </c>
    </row>
    <row r="17540" s="489" customFormat="1">
      <c r="B17540" s="546" t="s">
        <v>29933</v>
      </c>
      <c r="C17540" s="548" t="s">
        <v>3660</v>
      </c>
      <c r="D17540" s="541" t="s">
        <v>29934</v>
      </c>
      <c r="E17540" s="549" t="s">
        <v>12625</v>
      </c>
      <c r="F17540" s="547">
        <v>66.5</v>
      </c>
    </row>
    <row r="17541" s="489" customFormat="1">
      <c r="B17541" s="546" t="s">
        <v>29935</v>
      </c>
      <c r="C17541" s="548" t="s">
        <v>3660</v>
      </c>
      <c r="D17541" s="541" t="s">
        <v>29936</v>
      </c>
      <c r="E17541" s="549" t="s">
        <v>143</v>
      </c>
      <c r="F17541" s="547">
        <v>19.579999999999998</v>
      </c>
    </row>
    <row r="17542" s="489" customFormat="1">
      <c r="B17542" s="546" t="s">
        <v>29937</v>
      </c>
      <c r="C17542" s="548" t="s">
        <v>3660</v>
      </c>
      <c r="D17542" s="541" t="s">
        <v>29938</v>
      </c>
      <c r="E17542" s="549" t="s">
        <v>12626</v>
      </c>
      <c r="F17542" s="547">
        <v>5500</v>
      </c>
    </row>
    <row r="17543" s="489" customFormat="1">
      <c r="B17543" s="546" t="s">
        <v>29939</v>
      </c>
      <c r="C17543" s="548" t="s">
        <v>3660</v>
      </c>
      <c r="D17543" s="541" t="s">
        <v>29940</v>
      </c>
      <c r="E17543" s="549" t="s">
        <v>143</v>
      </c>
      <c r="F17543" s="547">
        <v>35.799999999999997</v>
      </c>
    </row>
    <row r="17544" s="489" customFormat="1">
      <c r="B17544" s="546" t="s">
        <v>29941</v>
      </c>
      <c r="C17544" s="548" t="s">
        <v>3660</v>
      </c>
      <c r="D17544" s="541" t="s">
        <v>29942</v>
      </c>
      <c r="E17544" s="549" t="s">
        <v>143</v>
      </c>
      <c r="F17544" s="547">
        <v>27.5</v>
      </c>
    </row>
    <row r="17545" s="489" customFormat="1">
      <c r="B17545" s="546" t="s">
        <v>29943</v>
      </c>
      <c r="C17545" s="548" t="s">
        <v>3660</v>
      </c>
      <c r="D17545" s="541" t="s">
        <v>29944</v>
      </c>
      <c r="E17545" s="549" t="s">
        <v>143</v>
      </c>
      <c r="F17545" s="547">
        <v>13.67</v>
      </c>
    </row>
    <row r="17546" s="489" customFormat="1">
      <c r="B17546" s="546" t="s">
        <v>29945</v>
      </c>
      <c r="C17546" s="548" t="s">
        <v>3660</v>
      </c>
      <c r="D17546" s="541" t="s">
        <v>29946</v>
      </c>
      <c r="E17546" s="549" t="s">
        <v>143</v>
      </c>
      <c r="F17546" s="547">
        <v>11.5</v>
      </c>
    </row>
    <row r="17547" s="489" customFormat="1">
      <c r="B17547" s="546" t="s">
        <v>29947</v>
      </c>
      <c r="C17547" s="548" t="s">
        <v>3660</v>
      </c>
      <c r="D17547" s="541" t="s">
        <v>29948</v>
      </c>
      <c r="E17547" s="549" t="s">
        <v>143</v>
      </c>
      <c r="F17547" s="547">
        <v>4.0300000000000002</v>
      </c>
    </row>
    <row r="17548" s="489" customFormat="1">
      <c r="B17548" s="546" t="s">
        <v>29949</v>
      </c>
      <c r="C17548" s="548" t="s">
        <v>3660</v>
      </c>
      <c r="D17548" s="541" t="s">
        <v>29950</v>
      </c>
      <c r="E17548" s="549" t="s">
        <v>143</v>
      </c>
      <c r="F17548" s="547">
        <v>4.7000000000000002</v>
      </c>
    </row>
    <row r="17549" s="489" customFormat="1">
      <c r="B17549" s="546" t="s">
        <v>29951</v>
      </c>
      <c r="C17549" s="548" t="s">
        <v>3660</v>
      </c>
      <c r="D17549" s="541" t="s">
        <v>29952</v>
      </c>
      <c r="E17549" s="549" t="s">
        <v>143</v>
      </c>
      <c r="F17549" s="547">
        <v>6.25</v>
      </c>
    </row>
    <row r="17550" s="489" customFormat="1">
      <c r="B17550" s="546" t="s">
        <v>29953</v>
      </c>
      <c r="C17550" s="548" t="s">
        <v>3660</v>
      </c>
      <c r="D17550" s="541" t="s">
        <v>29954</v>
      </c>
      <c r="E17550" s="549" t="s">
        <v>143</v>
      </c>
      <c r="F17550" s="547">
        <v>4.5899999999999999</v>
      </c>
    </row>
    <row r="17551" s="489" customFormat="1">
      <c r="B17551" s="546" t="s">
        <v>29955</v>
      </c>
      <c r="C17551" s="548" t="s">
        <v>3660</v>
      </c>
      <c r="D17551" s="541" t="s">
        <v>29956</v>
      </c>
      <c r="E17551" s="549" t="s">
        <v>12625</v>
      </c>
      <c r="F17551" s="547">
        <v>21.899999999999999</v>
      </c>
    </row>
    <row r="17552" s="489" customFormat="1">
      <c r="B17552" s="546" t="s">
        <v>29957</v>
      </c>
      <c r="C17552" s="548" t="s">
        <v>3660</v>
      </c>
      <c r="D17552" s="541" t="s">
        <v>29958</v>
      </c>
      <c r="E17552" s="549" t="s">
        <v>12625</v>
      </c>
      <c r="F17552" s="547">
        <v>32.850000000000001</v>
      </c>
    </row>
    <row r="17553" s="489" customFormat="1">
      <c r="B17553" s="546" t="s">
        <v>29959</v>
      </c>
      <c r="C17553" s="548" t="s">
        <v>3660</v>
      </c>
      <c r="D17553" s="541" t="s">
        <v>29960</v>
      </c>
      <c r="E17553" s="549" t="s">
        <v>12625</v>
      </c>
      <c r="F17553" s="547">
        <v>59.909999999999997</v>
      </c>
    </row>
    <row r="17554" s="489" customFormat="1">
      <c r="B17554" s="546" t="s">
        <v>29961</v>
      </c>
      <c r="C17554" s="548" t="s">
        <v>3660</v>
      </c>
      <c r="D17554" s="541" t="s">
        <v>29962</v>
      </c>
      <c r="E17554" s="549" t="s">
        <v>12625</v>
      </c>
      <c r="F17554" s="547">
        <v>59.909999999999997</v>
      </c>
    </row>
    <row r="17555" s="489" customFormat="1">
      <c r="B17555" s="546" t="s">
        <v>29963</v>
      </c>
      <c r="C17555" s="548" t="s">
        <v>3660</v>
      </c>
      <c r="D17555" s="541" t="s">
        <v>29964</v>
      </c>
      <c r="E17555" s="549" t="s">
        <v>12625</v>
      </c>
      <c r="F17555" s="547">
        <v>35.399999999999999</v>
      </c>
    </row>
    <row r="17556" s="489" customFormat="1">
      <c r="B17556" s="546" t="s">
        <v>29965</v>
      </c>
      <c r="C17556" s="548" t="s">
        <v>3660</v>
      </c>
      <c r="D17556" s="541" t="s">
        <v>29966</v>
      </c>
      <c r="E17556" s="549" t="s">
        <v>12625</v>
      </c>
      <c r="F17556" s="547">
        <v>52.060000000000002</v>
      </c>
    </row>
    <row r="17557" s="489" customFormat="1">
      <c r="B17557" s="546" t="s">
        <v>29967</v>
      </c>
      <c r="C17557" s="548" t="s">
        <v>3660</v>
      </c>
      <c r="D17557" s="541" t="s">
        <v>29968</v>
      </c>
      <c r="E17557" s="549" t="s">
        <v>143</v>
      </c>
      <c r="F17557" s="547">
        <v>15.48</v>
      </c>
    </row>
    <row r="17558" s="489" customFormat="1">
      <c r="B17558" s="546" t="s">
        <v>29969</v>
      </c>
      <c r="C17558" s="548" t="s">
        <v>3660</v>
      </c>
      <c r="D17558" s="541" t="s">
        <v>29970</v>
      </c>
      <c r="E17558" s="549" t="s">
        <v>143</v>
      </c>
      <c r="F17558" s="547">
        <v>28.149999999999999</v>
      </c>
    </row>
    <row r="17559" s="489" customFormat="1">
      <c r="B17559" s="546" t="s">
        <v>29971</v>
      </c>
      <c r="C17559" s="548" t="s">
        <v>3660</v>
      </c>
      <c r="D17559" s="541" t="s">
        <v>29972</v>
      </c>
      <c r="E17559" s="549" t="s">
        <v>12625</v>
      </c>
      <c r="F17559" s="547">
        <v>109.90000000000001</v>
      </c>
    </row>
    <row r="17560" s="489" customFormat="1">
      <c r="B17560" s="546" t="s">
        <v>29973</v>
      </c>
      <c r="C17560" s="548" t="s">
        <v>3660</v>
      </c>
      <c r="D17560" s="541" t="s">
        <v>29974</v>
      </c>
      <c r="E17560" s="549" t="s">
        <v>12625</v>
      </c>
      <c r="F17560" s="547">
        <v>34.899999999999999</v>
      </c>
    </row>
    <row r="17561" s="489" customFormat="1">
      <c r="B17561" s="546" t="s">
        <v>29975</v>
      </c>
      <c r="C17561" s="548" t="s">
        <v>3660</v>
      </c>
      <c r="D17561" s="541" t="s">
        <v>29976</v>
      </c>
      <c r="E17561" s="549" t="s">
        <v>188</v>
      </c>
      <c r="F17561" s="547">
        <v>258.49000000000001</v>
      </c>
    </row>
    <row r="17562" s="489" customFormat="1">
      <c r="B17562" s="546" t="s">
        <v>29977</v>
      </c>
      <c r="C17562" s="548" t="s">
        <v>3660</v>
      </c>
      <c r="D17562" s="541" t="s">
        <v>29978</v>
      </c>
      <c r="E17562" s="549" t="s">
        <v>143</v>
      </c>
      <c r="F17562" s="547">
        <v>2.8100000000000001</v>
      </c>
    </row>
    <row r="17563" s="489" customFormat="1">
      <c r="B17563" s="546" t="s">
        <v>29979</v>
      </c>
      <c r="C17563" s="548" t="s">
        <v>3660</v>
      </c>
      <c r="D17563" s="541" t="s">
        <v>29980</v>
      </c>
      <c r="E17563" s="549" t="s">
        <v>143</v>
      </c>
      <c r="F17563" s="547">
        <v>3.8100000000000001</v>
      </c>
    </row>
    <row r="17564" s="489" customFormat="1">
      <c r="B17564" s="546" t="s">
        <v>29981</v>
      </c>
      <c r="C17564" s="548" t="s">
        <v>3660</v>
      </c>
      <c r="D17564" s="541" t="s">
        <v>29982</v>
      </c>
      <c r="E17564" s="549" t="s">
        <v>143</v>
      </c>
      <c r="F17564" s="547">
        <v>7.8099999999999996</v>
      </c>
    </row>
    <row r="17565" s="489" customFormat="1">
      <c r="B17565" s="546" t="s">
        <v>29983</v>
      </c>
      <c r="C17565" s="548" t="s">
        <v>3660</v>
      </c>
      <c r="D17565" s="541" t="s">
        <v>29984</v>
      </c>
      <c r="E17565" s="549" t="s">
        <v>143</v>
      </c>
      <c r="F17565" s="547">
        <v>8.7100000000000009</v>
      </c>
    </row>
    <row r="17566" s="489" customFormat="1">
      <c r="B17566" s="546" t="s">
        <v>29985</v>
      </c>
      <c r="C17566" s="548" t="s">
        <v>3660</v>
      </c>
      <c r="D17566" s="541" t="s">
        <v>29986</v>
      </c>
      <c r="E17566" s="549" t="s">
        <v>143</v>
      </c>
      <c r="F17566" s="547">
        <v>12.460000000000001</v>
      </c>
    </row>
    <row r="17567" s="489" customFormat="1">
      <c r="B17567" s="546" t="s">
        <v>29987</v>
      </c>
      <c r="C17567" s="548" t="s">
        <v>3660</v>
      </c>
      <c r="D17567" s="541" t="s">
        <v>29988</v>
      </c>
      <c r="E17567" s="549" t="s">
        <v>143</v>
      </c>
      <c r="F17567" s="547">
        <v>15.66</v>
      </c>
    </row>
    <row r="17568" s="489" customFormat="1">
      <c r="B17568" s="546" t="s">
        <v>29989</v>
      </c>
      <c r="C17568" s="548" t="s">
        <v>3660</v>
      </c>
      <c r="D17568" s="541" t="s">
        <v>29990</v>
      </c>
      <c r="E17568" s="549" t="s">
        <v>143</v>
      </c>
      <c r="F17568" s="547">
        <v>27.559999999999999</v>
      </c>
    </row>
    <row r="17569" s="489" customFormat="1">
      <c r="B17569" s="546" t="s">
        <v>29991</v>
      </c>
      <c r="C17569" s="548" t="s">
        <v>3660</v>
      </c>
      <c r="D17569" s="541" t="s">
        <v>29992</v>
      </c>
      <c r="E17569" s="549" t="s">
        <v>143</v>
      </c>
      <c r="F17569" s="547">
        <v>35.759999999999998</v>
      </c>
    </row>
    <row r="17570" s="489" customFormat="1">
      <c r="B17570" s="546" t="s">
        <v>29993</v>
      </c>
      <c r="C17570" s="548" t="s">
        <v>3660</v>
      </c>
      <c r="D17570" s="541" t="s">
        <v>29994</v>
      </c>
      <c r="E17570" s="549" t="s">
        <v>143</v>
      </c>
      <c r="F17570" s="547">
        <v>84</v>
      </c>
    </row>
    <row r="17571" s="489" customFormat="1">
      <c r="B17571" s="546" t="s">
        <v>29995</v>
      </c>
      <c r="C17571" s="548" t="s">
        <v>3660</v>
      </c>
      <c r="D17571" s="541" t="s">
        <v>29996</v>
      </c>
      <c r="E17571" s="549" t="s">
        <v>143</v>
      </c>
      <c r="F17571" s="547">
        <v>17.359999999999999</v>
      </c>
    </row>
    <row r="17572" s="489" customFormat="1">
      <c r="B17572" s="546" t="s">
        <v>29997</v>
      </c>
      <c r="C17572" s="548" t="s">
        <v>3660</v>
      </c>
      <c r="D17572" s="541" t="s">
        <v>29998</v>
      </c>
      <c r="E17572" s="549" t="s">
        <v>143</v>
      </c>
      <c r="F17572" s="547">
        <v>22.399999999999999</v>
      </c>
    </row>
    <row r="17573" s="489" customFormat="1">
      <c r="B17573" s="546" t="s">
        <v>29999</v>
      </c>
      <c r="C17573" s="548" t="s">
        <v>3660</v>
      </c>
      <c r="D17573" s="541" t="s">
        <v>30000</v>
      </c>
      <c r="E17573" s="549" t="s">
        <v>143</v>
      </c>
      <c r="F17573" s="547">
        <v>29.98</v>
      </c>
    </row>
    <row r="17574" s="489" customFormat="1">
      <c r="B17574" s="546" t="s">
        <v>30001</v>
      </c>
      <c r="C17574" s="548" t="s">
        <v>3660</v>
      </c>
      <c r="D17574" s="541" t="s">
        <v>30002</v>
      </c>
      <c r="E17574" s="549" t="s">
        <v>143</v>
      </c>
      <c r="F17574" s="547">
        <v>40.350000000000001</v>
      </c>
    </row>
    <row r="17575" s="489" customFormat="1">
      <c r="B17575" s="546" t="s">
        <v>30003</v>
      </c>
      <c r="C17575" s="548" t="s">
        <v>3660</v>
      </c>
      <c r="D17575" s="541" t="s">
        <v>30004</v>
      </c>
      <c r="E17575" s="549" t="s">
        <v>143</v>
      </c>
      <c r="F17575" s="547">
        <v>47.840000000000003</v>
      </c>
    </row>
    <row r="17576" s="489" customFormat="1">
      <c r="B17576" s="546" t="s">
        <v>30005</v>
      </c>
      <c r="C17576" s="548" t="s">
        <v>3660</v>
      </c>
      <c r="D17576" s="541" t="s">
        <v>30006</v>
      </c>
      <c r="E17576" s="549" t="s">
        <v>143</v>
      </c>
      <c r="F17576" s="547">
        <v>63.280000000000001</v>
      </c>
    </row>
    <row r="17577" s="489" customFormat="1">
      <c r="B17577" s="546" t="s">
        <v>30007</v>
      </c>
      <c r="C17577" s="548" t="s">
        <v>3660</v>
      </c>
      <c r="D17577" s="541" t="s">
        <v>30008</v>
      </c>
      <c r="E17577" s="549" t="s">
        <v>143</v>
      </c>
      <c r="F17577" s="547">
        <v>90.109999999999999</v>
      </c>
    </row>
    <row r="17578" s="489" customFormat="1">
      <c r="B17578" s="546" t="s">
        <v>30009</v>
      </c>
      <c r="C17578" s="548" t="s">
        <v>3660</v>
      </c>
      <c r="D17578" s="541" t="s">
        <v>30010</v>
      </c>
      <c r="E17578" s="549" t="s">
        <v>143</v>
      </c>
      <c r="F17578" s="547">
        <v>108.90000000000001</v>
      </c>
    </row>
    <row r="17579" s="489" customFormat="1">
      <c r="B17579" s="546" t="s">
        <v>30011</v>
      </c>
      <c r="C17579" s="548" t="s">
        <v>3660</v>
      </c>
      <c r="D17579" s="541" t="s">
        <v>30012</v>
      </c>
      <c r="E17579" s="549" t="s">
        <v>143</v>
      </c>
      <c r="F17579" s="547">
        <v>145.84</v>
      </c>
    </row>
    <row r="17580" s="489" customFormat="1">
      <c r="B17580" s="546" t="s">
        <v>30013</v>
      </c>
      <c r="C17580" s="548" t="s">
        <v>3660</v>
      </c>
      <c r="D17580" s="541" t="s">
        <v>30014</v>
      </c>
      <c r="E17580" s="549" t="s">
        <v>143</v>
      </c>
      <c r="F17580" s="547">
        <v>52.490000000000002</v>
      </c>
    </row>
    <row r="17581" s="489" customFormat="1">
      <c r="B17581" s="546" t="s">
        <v>30015</v>
      </c>
      <c r="C17581" s="548" t="s">
        <v>3660</v>
      </c>
      <c r="D17581" s="541" t="s">
        <v>30016</v>
      </c>
      <c r="E17581" s="549" t="s">
        <v>143</v>
      </c>
      <c r="F17581" s="547">
        <v>55.039999999999999</v>
      </c>
    </row>
    <row r="17582" s="489" customFormat="1">
      <c r="B17582" s="546" t="s">
        <v>30017</v>
      </c>
      <c r="C17582" s="548" t="s">
        <v>3660</v>
      </c>
      <c r="D17582" s="541" t="s">
        <v>30018</v>
      </c>
      <c r="E17582" s="549" t="s">
        <v>188</v>
      </c>
      <c r="F17582" s="547">
        <v>281.23000000000002</v>
      </c>
    </row>
    <row r="17583" s="489" customFormat="1">
      <c r="B17583" s="546" t="s">
        <v>30019</v>
      </c>
      <c r="C17583" s="548" t="s">
        <v>3660</v>
      </c>
      <c r="D17583" s="541" t="s">
        <v>30020</v>
      </c>
      <c r="E17583" s="549" t="s">
        <v>188</v>
      </c>
      <c r="F17583" s="547">
        <v>13</v>
      </c>
    </row>
    <row r="17584" s="489" customFormat="1">
      <c r="B17584" s="546" t="s">
        <v>30021</v>
      </c>
      <c r="C17584" s="548" t="s">
        <v>3660</v>
      </c>
      <c r="D17584" s="541" t="s">
        <v>30022</v>
      </c>
      <c r="E17584" s="549" t="s">
        <v>188</v>
      </c>
      <c r="F17584" s="547">
        <v>11.1</v>
      </c>
    </row>
    <row r="17585" s="489" customFormat="1">
      <c r="B17585" s="546" t="s">
        <v>30023</v>
      </c>
      <c r="C17585" s="548" t="s">
        <v>3660</v>
      </c>
      <c r="D17585" s="541" t="s">
        <v>30024</v>
      </c>
      <c r="E17585" s="549" t="s">
        <v>188</v>
      </c>
      <c r="F17585" s="547">
        <v>22.960000000000001</v>
      </c>
    </row>
    <row r="17586" s="489" customFormat="1">
      <c r="B17586" s="546" t="s">
        <v>30025</v>
      </c>
      <c r="C17586" s="548" t="s">
        <v>3660</v>
      </c>
      <c r="D17586" s="541" t="s">
        <v>30026</v>
      </c>
      <c r="E17586" s="549" t="s">
        <v>188</v>
      </c>
      <c r="F17586" s="547">
        <v>37.909999999999997</v>
      </c>
    </row>
    <row r="17587" s="489" customFormat="1">
      <c r="B17587" s="546" t="s">
        <v>30027</v>
      </c>
      <c r="C17587" s="548" t="s">
        <v>3660</v>
      </c>
      <c r="D17587" s="541" t="s">
        <v>30028</v>
      </c>
      <c r="E17587" s="549" t="s">
        <v>188</v>
      </c>
      <c r="F17587" s="547">
        <v>31.489999999999998</v>
      </c>
    </row>
    <row r="17588" s="489" customFormat="1">
      <c r="B17588" s="546" t="s">
        <v>30029</v>
      </c>
      <c r="C17588" s="548" t="s">
        <v>3660</v>
      </c>
      <c r="D17588" s="541" t="s">
        <v>30030</v>
      </c>
      <c r="E17588" s="549" t="s">
        <v>188</v>
      </c>
      <c r="F17588" s="547">
        <v>75.900000000000006</v>
      </c>
    </row>
    <row r="17589" s="489" customFormat="1">
      <c r="B17589" s="546" t="s">
        <v>30031</v>
      </c>
      <c r="C17589" s="548" t="s">
        <v>3660</v>
      </c>
      <c r="D17589" s="541" t="s">
        <v>30032</v>
      </c>
      <c r="E17589" s="549" t="s">
        <v>143</v>
      </c>
      <c r="F17589" s="547">
        <v>32.469999999999999</v>
      </c>
    </row>
    <row r="17590" s="489" customFormat="1">
      <c r="B17590" s="546" t="s">
        <v>30033</v>
      </c>
      <c r="C17590" s="548" t="s">
        <v>3660</v>
      </c>
      <c r="D17590" s="541" t="s">
        <v>30034</v>
      </c>
      <c r="E17590" s="549" t="s">
        <v>143</v>
      </c>
      <c r="F17590" s="547">
        <v>53.469999999999999</v>
      </c>
    </row>
    <row r="17591" s="489" customFormat="1">
      <c r="B17591" s="546" t="s">
        <v>30035</v>
      </c>
      <c r="C17591" s="548" t="s">
        <v>3660</v>
      </c>
      <c r="D17591" s="541" t="s">
        <v>30036</v>
      </c>
      <c r="E17591" s="549" t="s">
        <v>143</v>
      </c>
      <c r="F17591" s="547">
        <v>66.540000000000006</v>
      </c>
    </row>
    <row r="17592" s="489" customFormat="1">
      <c r="B17592" s="546" t="s">
        <v>30037</v>
      </c>
      <c r="C17592" s="548" t="s">
        <v>3660</v>
      </c>
      <c r="D17592" s="541" t="s">
        <v>30038</v>
      </c>
      <c r="E17592" s="549" t="s">
        <v>143</v>
      </c>
      <c r="F17592" s="547">
        <v>112.16</v>
      </c>
    </row>
    <row r="17593" s="489" customFormat="1">
      <c r="B17593" s="546" t="s">
        <v>30039</v>
      </c>
      <c r="C17593" s="548" t="s">
        <v>3660</v>
      </c>
      <c r="D17593" s="541" t="s">
        <v>30040</v>
      </c>
      <c r="E17593" s="549" t="s">
        <v>143</v>
      </c>
      <c r="F17593" s="547">
        <v>149.52000000000001</v>
      </c>
    </row>
    <row r="17594" s="489" customFormat="1">
      <c r="B17594" s="546" t="s">
        <v>30041</v>
      </c>
      <c r="C17594" s="548" t="s">
        <v>3660</v>
      </c>
      <c r="D17594" s="541" t="s">
        <v>30042</v>
      </c>
      <c r="E17594" s="549" t="s">
        <v>143</v>
      </c>
      <c r="F17594" s="547">
        <v>48.100000000000001</v>
      </c>
    </row>
    <row r="17595" s="489" customFormat="1">
      <c r="B17595" s="546" t="s">
        <v>30043</v>
      </c>
      <c r="C17595" s="548" t="s">
        <v>3660</v>
      </c>
      <c r="D17595" s="541" t="s">
        <v>30044</v>
      </c>
      <c r="E17595" s="549" t="s">
        <v>143</v>
      </c>
      <c r="F17595" s="547">
        <v>75.739999999999995</v>
      </c>
    </row>
    <row r="17596" s="489" customFormat="1">
      <c r="B17596" s="546" t="s">
        <v>30045</v>
      </c>
      <c r="C17596" s="548" t="s">
        <v>3660</v>
      </c>
      <c r="D17596" s="541" t="s">
        <v>30046</v>
      </c>
      <c r="E17596" s="549" t="s">
        <v>143</v>
      </c>
      <c r="F17596" s="547">
        <v>95.120000000000005</v>
      </c>
    </row>
    <row r="17597" s="489" customFormat="1">
      <c r="B17597" s="546" t="s">
        <v>30047</v>
      </c>
      <c r="C17597" s="548" t="s">
        <v>3660</v>
      </c>
      <c r="D17597" s="541" t="s">
        <v>30048</v>
      </c>
      <c r="E17597" s="549" t="s">
        <v>143</v>
      </c>
      <c r="F17597" s="547">
        <v>13.49</v>
      </c>
    </row>
    <row r="17598" s="489" customFormat="1">
      <c r="B17598" s="546" t="s">
        <v>30049</v>
      </c>
      <c r="C17598" s="548" t="s">
        <v>3660</v>
      </c>
      <c r="D17598" s="541" t="s">
        <v>30050</v>
      </c>
      <c r="E17598" s="549" t="s">
        <v>143</v>
      </c>
      <c r="F17598" s="547">
        <v>34.630000000000003</v>
      </c>
    </row>
    <row r="17599" s="489" customFormat="1">
      <c r="B17599" s="546" t="s">
        <v>30051</v>
      </c>
      <c r="C17599" s="548" t="s">
        <v>3660</v>
      </c>
      <c r="D17599" s="541" t="s">
        <v>30052</v>
      </c>
      <c r="E17599" s="549" t="s">
        <v>143</v>
      </c>
      <c r="F17599" s="547">
        <v>92.299999999999997</v>
      </c>
    </row>
    <row r="17600" s="489" customFormat="1">
      <c r="B17600" s="546" t="s">
        <v>30053</v>
      </c>
      <c r="C17600" s="548" t="s">
        <v>3660</v>
      </c>
      <c r="D17600" s="541" t="s">
        <v>30054</v>
      </c>
      <c r="E17600" s="549" t="s">
        <v>143</v>
      </c>
      <c r="F17600" s="547">
        <v>330.89999999999998</v>
      </c>
    </row>
    <row r="17601" s="489" customFormat="1">
      <c r="B17601" s="546" t="s">
        <v>30055</v>
      </c>
      <c r="C17601" s="548" t="s">
        <v>3660</v>
      </c>
      <c r="D17601" s="541" t="s">
        <v>30056</v>
      </c>
      <c r="E17601" s="549" t="s">
        <v>143</v>
      </c>
      <c r="F17601" s="547">
        <v>2666.48</v>
      </c>
    </row>
    <row r="17602" s="489" customFormat="1">
      <c r="B17602" s="546" t="s">
        <v>30057</v>
      </c>
      <c r="C17602" s="548" t="s">
        <v>3660</v>
      </c>
      <c r="D17602" s="541" t="s">
        <v>30058</v>
      </c>
      <c r="E17602" s="549" t="s">
        <v>143</v>
      </c>
      <c r="F17602" s="547">
        <v>140.05000000000001</v>
      </c>
    </row>
    <row r="17603" s="489" customFormat="1">
      <c r="B17603" s="546" t="s">
        <v>30059</v>
      </c>
      <c r="C17603" s="548" t="s">
        <v>3660</v>
      </c>
      <c r="D17603" s="541" t="s">
        <v>30060</v>
      </c>
      <c r="E17603" s="549" t="s">
        <v>143</v>
      </c>
      <c r="F17603" s="547">
        <v>548.35000000000002</v>
      </c>
    </row>
    <row r="17604" s="489" customFormat="1">
      <c r="B17604" s="546" t="s">
        <v>30061</v>
      </c>
      <c r="C17604" s="548" t="s">
        <v>3660</v>
      </c>
      <c r="D17604" s="541" t="s">
        <v>30062</v>
      </c>
      <c r="E17604" s="549" t="s">
        <v>188</v>
      </c>
      <c r="F17604" s="547">
        <v>52.619999999999997</v>
      </c>
    </row>
    <row r="17605" s="489" customFormat="1">
      <c r="B17605" s="546" t="s">
        <v>30063</v>
      </c>
      <c r="C17605" s="548" t="s">
        <v>3660</v>
      </c>
      <c r="D17605" s="541" t="s">
        <v>30064</v>
      </c>
      <c r="E17605" s="549" t="s">
        <v>188</v>
      </c>
      <c r="F17605" s="547">
        <v>72.780000000000001</v>
      </c>
    </row>
    <row r="17606" s="489" customFormat="1">
      <c r="B17606" s="546" t="s">
        <v>30065</v>
      </c>
      <c r="C17606" s="548" t="s">
        <v>3660</v>
      </c>
      <c r="D17606" s="541" t="s">
        <v>30066</v>
      </c>
      <c r="E17606" s="549" t="s">
        <v>188</v>
      </c>
      <c r="F17606" s="547">
        <v>68.040000000000006</v>
      </c>
    </row>
    <row r="17607" s="489" customFormat="1">
      <c r="B17607" s="546" t="s">
        <v>30067</v>
      </c>
      <c r="C17607" s="548" t="s">
        <v>3660</v>
      </c>
      <c r="D17607" s="541" t="s">
        <v>30068</v>
      </c>
      <c r="E17607" s="549" t="s">
        <v>188</v>
      </c>
      <c r="F17607" s="547">
        <v>201.53999999999999</v>
      </c>
    </row>
    <row r="17608" s="489" customFormat="1">
      <c r="B17608" s="546" t="s">
        <v>30069</v>
      </c>
      <c r="C17608" s="548" t="s">
        <v>3660</v>
      </c>
      <c r="D17608" s="541" t="s">
        <v>30070</v>
      </c>
      <c r="E17608" s="549" t="s">
        <v>188</v>
      </c>
      <c r="F17608" s="547">
        <v>419.33999999999997</v>
      </c>
    </row>
    <row r="17609" s="489" customFormat="1">
      <c r="B17609" s="546" t="s">
        <v>30071</v>
      </c>
      <c r="C17609" s="548" t="s">
        <v>3660</v>
      </c>
      <c r="D17609" s="541" t="s">
        <v>30072</v>
      </c>
      <c r="E17609" s="549" t="s">
        <v>188</v>
      </c>
      <c r="F17609" s="547">
        <v>510.42000000000002</v>
      </c>
    </row>
    <row r="17610" s="489" customFormat="1">
      <c r="B17610" s="546" t="s">
        <v>30073</v>
      </c>
      <c r="C17610" s="548" t="s">
        <v>3660</v>
      </c>
      <c r="D17610" s="541" t="s">
        <v>30074</v>
      </c>
      <c r="E17610" s="549" t="s">
        <v>188</v>
      </c>
      <c r="F17610" s="547">
        <v>32.039999999999999</v>
      </c>
    </row>
    <row r="17611" s="489" customFormat="1">
      <c r="B17611" s="546" t="s">
        <v>30075</v>
      </c>
      <c r="C17611" s="548" t="s">
        <v>3660</v>
      </c>
      <c r="D17611" s="541" t="s">
        <v>30076</v>
      </c>
      <c r="E17611" s="549" t="s">
        <v>188</v>
      </c>
      <c r="F17611" s="547">
        <v>85.620000000000005</v>
      </c>
    </row>
    <row r="17612" s="489" customFormat="1">
      <c r="B17612" s="546" t="s">
        <v>30077</v>
      </c>
      <c r="C17612" s="548" t="s">
        <v>3660</v>
      </c>
      <c r="D17612" s="541" t="s">
        <v>30078</v>
      </c>
      <c r="E17612" s="549" t="s">
        <v>188</v>
      </c>
      <c r="F17612" s="547">
        <v>93.480000000000004</v>
      </c>
    </row>
    <row r="17613" s="489" customFormat="1">
      <c r="B17613" s="546" t="s">
        <v>30079</v>
      </c>
      <c r="C17613" s="548" t="s">
        <v>3660</v>
      </c>
      <c r="D17613" s="541" t="s">
        <v>30080</v>
      </c>
      <c r="E17613" s="549" t="s">
        <v>188</v>
      </c>
      <c r="F17613" s="547">
        <v>436.89999999999998</v>
      </c>
    </row>
    <row r="17614" s="489" customFormat="1">
      <c r="B17614" s="546" t="s">
        <v>30081</v>
      </c>
      <c r="C17614" s="548" t="s">
        <v>3660</v>
      </c>
      <c r="D17614" s="541" t="s">
        <v>30082</v>
      </c>
      <c r="E17614" s="549" t="s">
        <v>188</v>
      </c>
      <c r="F17614" s="547">
        <v>148.08000000000001</v>
      </c>
    </row>
    <row r="17615" s="489" customFormat="1">
      <c r="B17615" s="546" t="s">
        <v>30083</v>
      </c>
      <c r="C17615" s="548" t="s">
        <v>3660</v>
      </c>
      <c r="D17615" s="541" t="s">
        <v>30084</v>
      </c>
      <c r="E17615" s="549" t="s">
        <v>188</v>
      </c>
      <c r="F17615" s="547">
        <v>292.31999999999999</v>
      </c>
    </row>
    <row r="17616" s="489" customFormat="1">
      <c r="B17616" s="546" t="s">
        <v>30085</v>
      </c>
      <c r="C17616" s="548" t="s">
        <v>3660</v>
      </c>
      <c r="D17616" s="541" t="s">
        <v>30086</v>
      </c>
      <c r="E17616" s="549" t="s">
        <v>188</v>
      </c>
      <c r="F17616" s="547">
        <v>496.31999999999999</v>
      </c>
    </row>
    <row r="17617" s="489" customFormat="1">
      <c r="B17617" s="546" t="s">
        <v>30087</v>
      </c>
      <c r="C17617" s="548" t="s">
        <v>3660</v>
      </c>
      <c r="D17617" s="541" t="s">
        <v>30088</v>
      </c>
      <c r="E17617" s="549" t="s">
        <v>188</v>
      </c>
      <c r="F17617" s="547">
        <v>840.05999999999995</v>
      </c>
    </row>
    <row r="17618" s="489" customFormat="1">
      <c r="B17618" s="546" t="s">
        <v>30089</v>
      </c>
      <c r="C17618" s="548" t="s">
        <v>3660</v>
      </c>
      <c r="D17618" s="541" t="s">
        <v>30090</v>
      </c>
      <c r="E17618" s="549" t="s">
        <v>188</v>
      </c>
      <c r="F17618" s="547">
        <v>1413.78</v>
      </c>
    </row>
    <row r="17619" s="489" customFormat="1">
      <c r="B17619" s="546" t="s">
        <v>30091</v>
      </c>
      <c r="C17619" s="548" t="s">
        <v>3660</v>
      </c>
      <c r="D17619" s="541" t="s">
        <v>30092</v>
      </c>
      <c r="E17619" s="549" t="s">
        <v>188</v>
      </c>
      <c r="F17619" s="547">
        <v>2215.4400000000001</v>
      </c>
    </row>
    <row r="17620" s="489" customFormat="1">
      <c r="B17620" s="546" t="s">
        <v>30093</v>
      </c>
      <c r="C17620" s="548" t="s">
        <v>3660</v>
      </c>
      <c r="D17620" s="541" t="s">
        <v>30094</v>
      </c>
      <c r="E17620" s="549" t="s">
        <v>188</v>
      </c>
      <c r="F17620" s="547">
        <v>1.0600000000000001</v>
      </c>
    </row>
    <row r="17621" s="489" customFormat="1">
      <c r="B17621" s="546" t="s">
        <v>30095</v>
      </c>
      <c r="C17621" s="548" t="s">
        <v>3660</v>
      </c>
      <c r="D17621" s="541" t="s">
        <v>30096</v>
      </c>
      <c r="E17621" s="549" t="s">
        <v>188</v>
      </c>
      <c r="F17621" s="547">
        <v>1.1499999999999999</v>
      </c>
    </row>
    <row r="17622" s="489" customFormat="1">
      <c r="B17622" s="546" t="s">
        <v>30097</v>
      </c>
      <c r="C17622" s="548" t="s">
        <v>3660</v>
      </c>
      <c r="D17622" s="541" t="s">
        <v>30098</v>
      </c>
      <c r="E17622" s="549" t="s">
        <v>188</v>
      </c>
      <c r="F17622" s="547">
        <v>2.8100000000000001</v>
      </c>
    </row>
    <row r="17623" s="489" customFormat="1">
      <c r="B17623" s="546" t="s">
        <v>30099</v>
      </c>
      <c r="C17623" s="548" t="s">
        <v>3660</v>
      </c>
      <c r="D17623" s="541" t="s">
        <v>30100</v>
      </c>
      <c r="E17623" s="549" t="s">
        <v>188</v>
      </c>
      <c r="F17623" s="547">
        <v>2.1299999999999999</v>
      </c>
    </row>
    <row r="17624" s="489" customFormat="1">
      <c r="B17624" s="546" t="s">
        <v>30101</v>
      </c>
      <c r="C17624" s="548" t="s">
        <v>3660</v>
      </c>
      <c r="D17624" s="541" t="s">
        <v>30102</v>
      </c>
      <c r="E17624" s="549" t="s">
        <v>188</v>
      </c>
      <c r="F17624" s="547">
        <v>5.6299999999999999</v>
      </c>
    </row>
    <row r="17625" s="489" customFormat="1">
      <c r="B17625" s="546" t="s">
        <v>30103</v>
      </c>
      <c r="C17625" s="548" t="s">
        <v>3660</v>
      </c>
      <c r="D17625" s="541" t="s">
        <v>30104</v>
      </c>
      <c r="E17625" s="549" t="s">
        <v>188</v>
      </c>
      <c r="F17625" s="547">
        <v>239.90000000000001</v>
      </c>
    </row>
    <row r="17626" s="489" customFormat="1">
      <c r="B17626" s="546" t="s">
        <v>30105</v>
      </c>
      <c r="C17626" s="548" t="s">
        <v>3660</v>
      </c>
      <c r="D17626" s="541" t="s">
        <v>30106</v>
      </c>
      <c r="E17626" s="549" t="s">
        <v>188</v>
      </c>
      <c r="F17626" s="547">
        <v>229.90000000000001</v>
      </c>
    </row>
    <row r="17627" s="489" customFormat="1">
      <c r="B17627" s="546" t="s">
        <v>30107</v>
      </c>
      <c r="C17627" s="548" t="s">
        <v>3660</v>
      </c>
      <c r="D17627" s="541" t="s">
        <v>30108</v>
      </c>
      <c r="E17627" s="549" t="s">
        <v>188</v>
      </c>
      <c r="F17627" s="547">
        <v>379.89999999999998</v>
      </c>
    </row>
    <row r="17628" s="489" customFormat="1">
      <c r="B17628" s="546" t="s">
        <v>30109</v>
      </c>
      <c r="C17628" s="548" t="s">
        <v>3660</v>
      </c>
      <c r="D17628" s="541" t="s">
        <v>26005</v>
      </c>
      <c r="E17628" s="549" t="s">
        <v>188</v>
      </c>
      <c r="F17628" s="547">
        <v>7599.8999999999996</v>
      </c>
    </row>
    <row r="17629" s="489" customFormat="1">
      <c r="B17629" s="546" t="s">
        <v>30110</v>
      </c>
      <c r="C17629" s="548" t="s">
        <v>3660</v>
      </c>
      <c r="D17629" s="541" t="s">
        <v>25935</v>
      </c>
      <c r="E17629" s="549" t="s">
        <v>188</v>
      </c>
      <c r="F17629" s="547">
        <v>11.710000000000001</v>
      </c>
    </row>
    <row r="17630" s="489" customFormat="1">
      <c r="B17630" s="546" t="s">
        <v>30111</v>
      </c>
      <c r="C17630" s="548" t="s">
        <v>3660</v>
      </c>
      <c r="D17630" s="541" t="s">
        <v>25937</v>
      </c>
      <c r="E17630" s="549" t="s">
        <v>188</v>
      </c>
      <c r="F17630" s="547">
        <v>20.899999999999999</v>
      </c>
    </row>
    <row r="17631" s="489" customFormat="1">
      <c r="B17631" s="546" t="s">
        <v>30112</v>
      </c>
      <c r="C17631" s="548" t="s">
        <v>3660</v>
      </c>
      <c r="D17631" s="541" t="s">
        <v>30113</v>
      </c>
      <c r="E17631" s="549" t="s">
        <v>188</v>
      </c>
      <c r="F17631" s="547">
        <v>131.91</v>
      </c>
    </row>
    <row r="17632" s="489" customFormat="1">
      <c r="B17632" s="546" t="s">
        <v>30114</v>
      </c>
      <c r="C17632" s="548" t="s">
        <v>3660</v>
      </c>
      <c r="D17632" s="541" t="s">
        <v>30115</v>
      </c>
      <c r="E17632" s="549" t="s">
        <v>188</v>
      </c>
      <c r="F17632" s="547">
        <v>69.900000000000006</v>
      </c>
    </row>
    <row r="17633" s="489" customFormat="1">
      <c r="B17633" s="546" t="s">
        <v>30116</v>
      </c>
      <c r="C17633" s="548" t="s">
        <v>3660</v>
      </c>
      <c r="D17633" s="541" t="s">
        <v>30117</v>
      </c>
      <c r="E17633" s="549" t="s">
        <v>188</v>
      </c>
      <c r="F17633" s="547">
        <v>246.34999999999999</v>
      </c>
    </row>
    <row r="17634" s="489" customFormat="1">
      <c r="B17634" s="546" t="s">
        <v>30118</v>
      </c>
      <c r="C17634" s="548" t="s">
        <v>3660</v>
      </c>
      <c r="D17634" s="541" t="s">
        <v>30119</v>
      </c>
      <c r="E17634" s="549" t="s">
        <v>188</v>
      </c>
      <c r="F17634" s="547">
        <v>249.90000000000001</v>
      </c>
    </row>
    <row r="17635" s="489" customFormat="1">
      <c r="B17635" s="546" t="s">
        <v>30120</v>
      </c>
      <c r="C17635" s="548" t="s">
        <v>3660</v>
      </c>
      <c r="D17635" s="541" t="s">
        <v>30121</v>
      </c>
      <c r="E17635" s="549" t="s">
        <v>188</v>
      </c>
      <c r="F17635" s="547">
        <v>21.899999999999999</v>
      </c>
    </row>
    <row r="17636" s="489" customFormat="1">
      <c r="B17636" s="546" t="s">
        <v>30122</v>
      </c>
      <c r="C17636" s="548" t="s">
        <v>3660</v>
      </c>
      <c r="D17636" s="541" t="s">
        <v>30123</v>
      </c>
      <c r="E17636" s="549" t="s">
        <v>188</v>
      </c>
      <c r="F17636" s="547">
        <v>67.890000000000001</v>
      </c>
    </row>
    <row r="17637" s="489" customFormat="1">
      <c r="B17637" s="546" t="s">
        <v>30124</v>
      </c>
      <c r="C17637" s="548" t="s">
        <v>3660</v>
      </c>
      <c r="D17637" s="541" t="s">
        <v>30125</v>
      </c>
      <c r="E17637" s="549" t="s">
        <v>188</v>
      </c>
      <c r="F17637" s="547">
        <v>16.16</v>
      </c>
    </row>
    <row r="17638" s="489" customFormat="1">
      <c r="B17638" s="546" t="s">
        <v>30126</v>
      </c>
      <c r="C17638" s="548" t="s">
        <v>3660</v>
      </c>
      <c r="D17638" s="541" t="s">
        <v>30127</v>
      </c>
      <c r="E17638" s="549" t="s">
        <v>188</v>
      </c>
      <c r="F17638" s="547">
        <v>18.219999999999999</v>
      </c>
    </row>
    <row r="17639" s="489" customFormat="1">
      <c r="B17639" s="546" t="s">
        <v>30128</v>
      </c>
      <c r="C17639" s="548" t="s">
        <v>3660</v>
      </c>
      <c r="D17639" s="541" t="s">
        <v>25951</v>
      </c>
      <c r="E17639" s="549" t="s">
        <v>188</v>
      </c>
      <c r="F17639" s="547">
        <v>22.23</v>
      </c>
    </row>
    <row r="17640" s="489" customFormat="1">
      <c r="B17640" s="546" t="s">
        <v>30129</v>
      </c>
      <c r="C17640" s="548" t="s">
        <v>3660</v>
      </c>
      <c r="D17640" s="541" t="s">
        <v>30130</v>
      </c>
      <c r="E17640" s="549" t="s">
        <v>188</v>
      </c>
      <c r="F17640" s="547">
        <v>14.800000000000001</v>
      </c>
    </row>
    <row r="17641" s="489" customFormat="1">
      <c r="B17641" s="546" t="s">
        <v>30131</v>
      </c>
      <c r="C17641" s="548" t="s">
        <v>3660</v>
      </c>
      <c r="D17641" s="541" t="s">
        <v>30132</v>
      </c>
      <c r="E17641" s="549" t="s">
        <v>188</v>
      </c>
      <c r="F17641" s="547">
        <v>4.1699999999999999</v>
      </c>
    </row>
    <row r="17642" s="489" customFormat="1">
      <c r="B17642" s="546" t="s">
        <v>30133</v>
      </c>
      <c r="C17642" s="548" t="s">
        <v>3660</v>
      </c>
      <c r="D17642" s="541" t="s">
        <v>30134</v>
      </c>
      <c r="E17642" s="549" t="s">
        <v>188</v>
      </c>
      <c r="F17642" s="547">
        <v>17</v>
      </c>
    </row>
    <row r="17643" s="489" customFormat="1">
      <c r="B17643" s="546" t="s">
        <v>30135</v>
      </c>
      <c r="C17643" s="548" t="s">
        <v>3660</v>
      </c>
      <c r="D17643" s="541" t="s">
        <v>30136</v>
      </c>
      <c r="E17643" s="549" t="s">
        <v>188</v>
      </c>
      <c r="F17643" s="547">
        <v>15</v>
      </c>
    </row>
    <row r="17644" s="489" customFormat="1">
      <c r="B17644" s="546" t="s">
        <v>30137</v>
      </c>
      <c r="C17644" s="548" t="s">
        <v>3660</v>
      </c>
      <c r="D17644" s="541" t="s">
        <v>30138</v>
      </c>
      <c r="E17644" s="549" t="s">
        <v>188</v>
      </c>
      <c r="F17644" s="547">
        <v>15</v>
      </c>
    </row>
    <row r="17645" s="489" customFormat="1">
      <c r="B17645" s="546" t="s">
        <v>30139</v>
      </c>
      <c r="C17645" s="548" t="s">
        <v>3660</v>
      </c>
      <c r="D17645" s="541" t="s">
        <v>30140</v>
      </c>
      <c r="E17645" s="549" t="s">
        <v>188</v>
      </c>
      <c r="F17645" s="547">
        <v>33.990000000000002</v>
      </c>
    </row>
    <row r="17646" s="489" customFormat="1">
      <c r="B17646" s="546" t="s">
        <v>30141</v>
      </c>
      <c r="C17646" s="548" t="s">
        <v>3660</v>
      </c>
      <c r="D17646" s="541" t="s">
        <v>30142</v>
      </c>
      <c r="E17646" s="549" t="s">
        <v>188</v>
      </c>
      <c r="F17646" s="547">
        <v>20.899999999999999</v>
      </c>
    </row>
    <row r="17647" s="489" customFormat="1">
      <c r="B17647" s="546" t="s">
        <v>30143</v>
      </c>
      <c r="C17647" s="548" t="s">
        <v>3660</v>
      </c>
      <c r="D17647" s="541" t="s">
        <v>30144</v>
      </c>
      <c r="E17647" s="549" t="s">
        <v>188</v>
      </c>
      <c r="F17647" s="547">
        <v>42.299999999999997</v>
      </c>
    </row>
    <row r="17648" s="489" customFormat="1">
      <c r="B17648" s="546" t="s">
        <v>30145</v>
      </c>
      <c r="C17648" s="548" t="s">
        <v>3660</v>
      </c>
      <c r="D17648" s="541" t="s">
        <v>30146</v>
      </c>
      <c r="E17648" s="549" t="s">
        <v>188</v>
      </c>
      <c r="F17648" s="547">
        <v>48.299999999999997</v>
      </c>
    </row>
    <row r="17649" s="489" customFormat="1">
      <c r="B17649" s="546" t="s">
        <v>30147</v>
      </c>
      <c r="C17649" s="548" t="s">
        <v>3660</v>
      </c>
      <c r="D17649" s="541" t="s">
        <v>30148</v>
      </c>
      <c r="E17649" s="549" t="s">
        <v>188</v>
      </c>
      <c r="F17649" s="547">
        <v>15.98</v>
      </c>
    </row>
    <row r="17650" s="489" customFormat="1">
      <c r="B17650" s="546" t="s">
        <v>30149</v>
      </c>
      <c r="C17650" s="548" t="s">
        <v>3660</v>
      </c>
      <c r="D17650" s="541" t="s">
        <v>30150</v>
      </c>
      <c r="E17650" s="549" t="s">
        <v>188</v>
      </c>
      <c r="F17650" s="547">
        <v>10.15</v>
      </c>
    </row>
    <row r="17651" s="489" customFormat="1">
      <c r="B17651" s="546" t="s">
        <v>30151</v>
      </c>
      <c r="C17651" s="548" t="s">
        <v>3660</v>
      </c>
      <c r="D17651" s="541" t="s">
        <v>30152</v>
      </c>
      <c r="E17651" s="549" t="s">
        <v>188</v>
      </c>
      <c r="F17651" s="547">
        <v>26.789999999999999</v>
      </c>
    </row>
    <row r="17652" s="489" customFormat="1">
      <c r="B17652" s="546" t="s">
        <v>30153</v>
      </c>
      <c r="C17652" s="548" t="s">
        <v>3660</v>
      </c>
      <c r="D17652" s="541" t="s">
        <v>30154</v>
      </c>
      <c r="E17652" s="549" t="s">
        <v>188</v>
      </c>
      <c r="F17652" s="547">
        <v>43.829999999999998</v>
      </c>
    </row>
    <row r="17653" s="489" customFormat="1">
      <c r="B17653" s="546" t="s">
        <v>30155</v>
      </c>
      <c r="C17653" s="548" t="s">
        <v>3660</v>
      </c>
      <c r="D17653" s="541" t="s">
        <v>30156</v>
      </c>
      <c r="E17653" s="549" t="s">
        <v>188</v>
      </c>
      <c r="F17653" s="547">
        <v>47.880000000000003</v>
      </c>
    </row>
    <row r="17654" s="489" customFormat="1">
      <c r="B17654" s="546" t="s">
        <v>30157</v>
      </c>
      <c r="C17654" s="548" t="s">
        <v>3660</v>
      </c>
      <c r="D17654" s="541" t="s">
        <v>30158</v>
      </c>
      <c r="E17654" s="549" t="s">
        <v>188</v>
      </c>
      <c r="F17654" s="547">
        <v>82.170000000000002</v>
      </c>
    </row>
    <row r="17655" s="489" customFormat="1">
      <c r="B17655" s="546" t="s">
        <v>30159</v>
      </c>
      <c r="C17655" s="548" t="s">
        <v>3660</v>
      </c>
      <c r="D17655" s="541" t="s">
        <v>30160</v>
      </c>
      <c r="E17655" s="549" t="s">
        <v>188</v>
      </c>
      <c r="F17655" s="547">
        <v>97.680000000000007</v>
      </c>
    </row>
    <row r="17656" s="489" customFormat="1">
      <c r="B17656" s="546" t="s">
        <v>30161</v>
      </c>
      <c r="C17656" s="548" t="s">
        <v>3660</v>
      </c>
      <c r="D17656" s="541" t="s">
        <v>30162</v>
      </c>
      <c r="E17656" s="549" t="s">
        <v>188</v>
      </c>
      <c r="F17656" s="547">
        <v>151.63999999999999</v>
      </c>
    </row>
    <row r="17657" s="489" customFormat="1">
      <c r="B17657" s="546" t="s">
        <v>30163</v>
      </c>
      <c r="C17657" s="548" t="s">
        <v>3660</v>
      </c>
      <c r="D17657" s="541" t="s">
        <v>30164</v>
      </c>
      <c r="E17657" s="549" t="s">
        <v>188</v>
      </c>
      <c r="F17657" s="547">
        <v>284.89999999999998</v>
      </c>
    </row>
    <row r="17658" s="489" customFormat="1">
      <c r="B17658" s="546" t="s">
        <v>30165</v>
      </c>
      <c r="C17658" s="548" t="s">
        <v>3660</v>
      </c>
      <c r="D17658" s="541" t="s">
        <v>30166</v>
      </c>
      <c r="E17658" s="549" t="s">
        <v>188</v>
      </c>
      <c r="F17658" s="547">
        <v>391.17000000000002</v>
      </c>
    </row>
    <row r="17659" s="489" customFormat="1">
      <c r="B17659" s="546" t="s">
        <v>30167</v>
      </c>
      <c r="C17659" s="548" t="s">
        <v>3660</v>
      </c>
      <c r="D17659" s="541" t="s">
        <v>30168</v>
      </c>
      <c r="E17659" s="549" t="s">
        <v>188</v>
      </c>
      <c r="F17659" s="547">
        <v>625.71000000000004</v>
      </c>
    </row>
    <row r="17660" s="489" customFormat="1">
      <c r="B17660" s="546" t="s">
        <v>30169</v>
      </c>
      <c r="C17660" s="548" t="s">
        <v>3660</v>
      </c>
      <c r="D17660" s="541" t="s">
        <v>30170</v>
      </c>
      <c r="E17660" s="549" t="s">
        <v>188</v>
      </c>
      <c r="F17660" s="547">
        <v>69.900000000000006</v>
      </c>
    </row>
    <row r="17661" s="489" customFormat="1">
      <c r="B17661" s="546" t="s">
        <v>30171</v>
      </c>
      <c r="C17661" s="548" t="s">
        <v>3660</v>
      </c>
      <c r="D17661" s="541" t="s">
        <v>30172</v>
      </c>
      <c r="E17661" s="549" t="s">
        <v>188</v>
      </c>
      <c r="F17661" s="547">
        <v>76.890000000000001</v>
      </c>
    </row>
    <row r="17662" s="489" customFormat="1">
      <c r="B17662" s="546" t="s">
        <v>30173</v>
      </c>
      <c r="C17662" s="548" t="s">
        <v>3660</v>
      </c>
      <c r="D17662" s="541" t="s">
        <v>30174</v>
      </c>
      <c r="E17662" s="549" t="s">
        <v>188</v>
      </c>
      <c r="F17662" s="547">
        <v>93.409999999999997</v>
      </c>
    </row>
    <row r="17663" s="489" customFormat="1">
      <c r="B17663" s="546" t="s">
        <v>30175</v>
      </c>
      <c r="C17663" s="548" t="s">
        <v>3660</v>
      </c>
      <c r="D17663" s="541" t="s">
        <v>30176</v>
      </c>
      <c r="E17663" s="549" t="s">
        <v>188</v>
      </c>
      <c r="F17663" s="547">
        <v>129.90000000000001</v>
      </c>
    </row>
    <row r="17664" s="489" customFormat="1">
      <c r="B17664" s="546" t="s">
        <v>30177</v>
      </c>
      <c r="C17664" s="548" t="s">
        <v>3660</v>
      </c>
      <c r="D17664" s="541" t="s">
        <v>30178</v>
      </c>
      <c r="E17664" s="549" t="s">
        <v>188</v>
      </c>
      <c r="F17664" s="547">
        <v>32.590000000000003</v>
      </c>
    </row>
    <row r="17665" s="489" customFormat="1">
      <c r="B17665" s="546" t="s">
        <v>30179</v>
      </c>
      <c r="C17665" s="548" t="s">
        <v>3660</v>
      </c>
      <c r="D17665" s="541" t="s">
        <v>30180</v>
      </c>
      <c r="E17665" s="549" t="s">
        <v>188</v>
      </c>
      <c r="F17665" s="547">
        <v>119.78</v>
      </c>
    </row>
    <row r="17666" s="489" customFormat="1">
      <c r="B17666" s="546" t="s">
        <v>30181</v>
      </c>
      <c r="C17666" s="548" t="s">
        <v>3660</v>
      </c>
      <c r="D17666" s="541" t="s">
        <v>30182</v>
      </c>
      <c r="E17666" s="549" t="s">
        <v>188</v>
      </c>
      <c r="F17666" s="547">
        <v>221.53999999999999</v>
      </c>
    </row>
    <row r="17667" s="489" customFormat="1">
      <c r="B17667" s="546" t="s">
        <v>30183</v>
      </c>
      <c r="C17667" s="548" t="s">
        <v>3660</v>
      </c>
      <c r="D17667" s="541" t="s">
        <v>30184</v>
      </c>
      <c r="E17667" s="549" t="s">
        <v>188</v>
      </c>
      <c r="F17667" s="547">
        <v>89.670000000000002</v>
      </c>
    </row>
    <row r="17668" s="489" customFormat="1">
      <c r="B17668" s="546" t="s">
        <v>30185</v>
      </c>
      <c r="C17668" s="548" t="s">
        <v>3660</v>
      </c>
      <c r="D17668" s="541" t="s">
        <v>30186</v>
      </c>
      <c r="E17668" s="549" t="s">
        <v>188</v>
      </c>
      <c r="F17668" s="547">
        <v>119.90000000000001</v>
      </c>
    </row>
    <row r="17669" s="489" customFormat="1">
      <c r="B17669" s="546" t="s">
        <v>30187</v>
      </c>
      <c r="C17669" s="548" t="s">
        <v>3660</v>
      </c>
      <c r="D17669" s="541" t="s">
        <v>30188</v>
      </c>
      <c r="E17669" s="549" t="s">
        <v>188</v>
      </c>
      <c r="F17669" s="547">
        <v>124.90000000000001</v>
      </c>
    </row>
    <row r="17670" s="489" customFormat="1">
      <c r="B17670" s="546" t="s">
        <v>30189</v>
      </c>
      <c r="C17670" s="548" t="s">
        <v>3660</v>
      </c>
      <c r="D17670" s="541" t="s">
        <v>30190</v>
      </c>
      <c r="E17670" s="549" t="s">
        <v>188</v>
      </c>
      <c r="F17670" s="547">
        <v>8.9900000000000002</v>
      </c>
    </row>
    <row r="17671" s="489" customFormat="1">
      <c r="B17671" s="546" t="s">
        <v>30191</v>
      </c>
      <c r="C17671" s="548" t="s">
        <v>3660</v>
      </c>
      <c r="D17671" s="541" t="s">
        <v>30192</v>
      </c>
      <c r="E17671" s="549" t="s">
        <v>188</v>
      </c>
      <c r="F17671" s="547">
        <v>472.88999999999999</v>
      </c>
    </row>
    <row r="17672" s="489" customFormat="1">
      <c r="B17672" s="546" t="s">
        <v>30193</v>
      </c>
      <c r="C17672" s="548" t="s">
        <v>3660</v>
      </c>
      <c r="D17672" s="541" t="s">
        <v>30194</v>
      </c>
      <c r="E17672" s="549" t="s">
        <v>188</v>
      </c>
      <c r="F17672" s="547">
        <v>503.91000000000003</v>
      </c>
    </row>
    <row r="17673" s="489" customFormat="1">
      <c r="B17673" s="546" t="s">
        <v>30195</v>
      </c>
      <c r="C17673" s="548" t="s">
        <v>3660</v>
      </c>
      <c r="D17673" s="541" t="s">
        <v>30196</v>
      </c>
      <c r="E17673" s="549" t="s">
        <v>188</v>
      </c>
      <c r="F17673" s="547">
        <v>713</v>
      </c>
    </row>
    <row r="17674" s="489" customFormat="1">
      <c r="B17674" s="546" t="s">
        <v>30197</v>
      </c>
      <c r="C17674" s="548" t="s">
        <v>3660</v>
      </c>
      <c r="D17674" s="541" t="s">
        <v>30198</v>
      </c>
      <c r="E17674" s="549" t="s">
        <v>188</v>
      </c>
      <c r="F17674" s="547">
        <v>459.89999999999998</v>
      </c>
    </row>
    <row r="17675" s="489" customFormat="1">
      <c r="B17675" s="546" t="s">
        <v>30199</v>
      </c>
      <c r="C17675" s="548" t="s">
        <v>3660</v>
      </c>
      <c r="D17675" s="541" t="s">
        <v>30200</v>
      </c>
      <c r="E17675" s="549" t="s">
        <v>188</v>
      </c>
      <c r="F17675" s="547">
        <v>329.89999999999998</v>
      </c>
    </row>
    <row r="17676" s="489" customFormat="1">
      <c r="B17676" s="546" t="s">
        <v>30201</v>
      </c>
      <c r="C17676" s="548" t="s">
        <v>3660</v>
      </c>
      <c r="D17676" s="541" t="s">
        <v>30202</v>
      </c>
      <c r="E17676" s="549" t="s">
        <v>188</v>
      </c>
      <c r="F17676" s="547">
        <v>213.90000000000001</v>
      </c>
    </row>
    <row r="17677" s="489" customFormat="1">
      <c r="B17677" s="546" t="s">
        <v>30203</v>
      </c>
      <c r="C17677" s="548" t="s">
        <v>3660</v>
      </c>
      <c r="D17677" s="541" t="s">
        <v>30204</v>
      </c>
      <c r="E17677" s="549" t="s">
        <v>188</v>
      </c>
      <c r="F17677" s="547">
        <v>549.89999999999998</v>
      </c>
    </row>
    <row r="17678" s="489" customFormat="1">
      <c r="B17678" s="546" t="s">
        <v>30205</v>
      </c>
      <c r="C17678" s="548" t="s">
        <v>3660</v>
      </c>
      <c r="D17678" s="541" t="s">
        <v>30206</v>
      </c>
      <c r="E17678" s="549" t="s">
        <v>188</v>
      </c>
      <c r="F17678" s="547">
        <v>215.90000000000001</v>
      </c>
    </row>
    <row r="17679" s="489" customFormat="1">
      <c r="B17679" s="546" t="s">
        <v>30207</v>
      </c>
      <c r="C17679" s="548" t="s">
        <v>3660</v>
      </c>
      <c r="D17679" s="541" t="s">
        <v>30208</v>
      </c>
      <c r="E17679" s="549" t="s">
        <v>188</v>
      </c>
      <c r="F17679" s="547">
        <v>104.53</v>
      </c>
    </row>
    <row r="17680" s="489" customFormat="1">
      <c r="B17680" s="546" t="s">
        <v>30209</v>
      </c>
      <c r="C17680" s="548" t="s">
        <v>3660</v>
      </c>
      <c r="D17680" s="541" t="s">
        <v>30210</v>
      </c>
      <c r="E17680" s="549" t="s">
        <v>188</v>
      </c>
      <c r="F17680" s="547">
        <v>97.900000000000006</v>
      </c>
    </row>
    <row r="17681" s="489" customFormat="1">
      <c r="B17681" s="546" t="s">
        <v>30211</v>
      </c>
      <c r="C17681" s="548" t="s">
        <v>3660</v>
      </c>
      <c r="D17681" s="541" t="s">
        <v>30212</v>
      </c>
      <c r="E17681" s="549" t="s">
        <v>188</v>
      </c>
      <c r="F17681" s="547">
        <v>243.11000000000001</v>
      </c>
    </row>
    <row r="17682" s="489" customFormat="1">
      <c r="B17682" s="546" t="s">
        <v>30213</v>
      </c>
      <c r="C17682" s="548" t="s">
        <v>3660</v>
      </c>
      <c r="D17682" s="541" t="s">
        <v>30214</v>
      </c>
      <c r="E17682" s="549" t="s">
        <v>188</v>
      </c>
      <c r="F17682" s="547">
        <v>991.10000000000002</v>
      </c>
    </row>
    <row r="17683" s="489" customFormat="1">
      <c r="B17683" s="546" t="s">
        <v>30215</v>
      </c>
      <c r="C17683" s="548" t="s">
        <v>3660</v>
      </c>
      <c r="D17683" s="541" t="s">
        <v>30216</v>
      </c>
      <c r="E17683" s="549" t="s">
        <v>188</v>
      </c>
      <c r="F17683" s="547">
        <v>117.89</v>
      </c>
    </row>
    <row r="17684" s="489" customFormat="1">
      <c r="B17684" s="546" t="s">
        <v>30217</v>
      </c>
      <c r="C17684" s="548" t="s">
        <v>3660</v>
      </c>
      <c r="D17684" s="541" t="s">
        <v>30218</v>
      </c>
      <c r="E17684" s="549" t="s">
        <v>188</v>
      </c>
      <c r="F17684" s="547">
        <v>119.90000000000001</v>
      </c>
    </row>
    <row r="17685" s="489" customFormat="1">
      <c r="B17685" s="546" t="s">
        <v>30219</v>
      </c>
      <c r="C17685" s="548" t="s">
        <v>3660</v>
      </c>
      <c r="D17685" s="541" t="s">
        <v>30220</v>
      </c>
      <c r="E17685" s="549" t="s">
        <v>188</v>
      </c>
      <c r="F17685" s="547">
        <v>256.39999999999998</v>
      </c>
    </row>
    <row r="17686" s="489" customFormat="1">
      <c r="B17686" s="546" t="s">
        <v>30221</v>
      </c>
      <c r="C17686" s="548" t="s">
        <v>3660</v>
      </c>
      <c r="D17686" s="541" t="s">
        <v>30222</v>
      </c>
      <c r="E17686" s="549" t="s">
        <v>188</v>
      </c>
      <c r="F17686" s="547">
        <v>84.5</v>
      </c>
    </row>
    <row r="17687" s="489" customFormat="1">
      <c r="B17687" s="546" t="s">
        <v>30223</v>
      </c>
      <c r="C17687" s="548" t="s">
        <v>3660</v>
      </c>
      <c r="D17687" s="541" t="s">
        <v>30224</v>
      </c>
      <c r="E17687" s="549" t="s">
        <v>188</v>
      </c>
      <c r="F17687" s="547">
        <v>89.25</v>
      </c>
    </row>
    <row r="17688" s="489" customFormat="1">
      <c r="B17688" s="546" t="s">
        <v>30225</v>
      </c>
      <c r="C17688" s="548" t="s">
        <v>3660</v>
      </c>
      <c r="D17688" s="541" t="s">
        <v>30226</v>
      </c>
      <c r="E17688" s="549" t="s">
        <v>188</v>
      </c>
      <c r="F17688" s="547">
        <v>134.13</v>
      </c>
    </row>
    <row r="17689" s="489" customFormat="1">
      <c r="B17689" s="546" t="s">
        <v>30227</v>
      </c>
      <c r="C17689" s="548" t="s">
        <v>3660</v>
      </c>
      <c r="D17689" s="541" t="s">
        <v>30228</v>
      </c>
      <c r="E17689" s="549" t="s">
        <v>188</v>
      </c>
      <c r="F17689" s="547">
        <v>75</v>
      </c>
    </row>
    <row r="17690" s="489" customFormat="1">
      <c r="B17690" s="546" t="s">
        <v>30229</v>
      </c>
      <c r="C17690" s="548" t="s">
        <v>3660</v>
      </c>
      <c r="D17690" s="541" t="s">
        <v>30230</v>
      </c>
      <c r="E17690" s="549" t="s">
        <v>188</v>
      </c>
      <c r="F17690" s="547">
        <v>45</v>
      </c>
    </row>
    <row r="17691" s="489" customFormat="1">
      <c r="B17691" s="546" t="s">
        <v>30231</v>
      </c>
      <c r="C17691" s="548" t="s">
        <v>3660</v>
      </c>
      <c r="D17691" s="541" t="s">
        <v>30232</v>
      </c>
      <c r="E17691" s="549" t="s">
        <v>188</v>
      </c>
      <c r="F17691" s="547">
        <v>50.899999999999999</v>
      </c>
    </row>
    <row r="17692" s="489" customFormat="1">
      <c r="B17692" s="546" t="s">
        <v>30233</v>
      </c>
      <c r="C17692" s="548" t="s">
        <v>3660</v>
      </c>
      <c r="D17692" s="541" t="s">
        <v>30234</v>
      </c>
      <c r="E17692" s="549" t="s">
        <v>188</v>
      </c>
      <c r="F17692" s="547">
        <v>95</v>
      </c>
    </row>
    <row r="17693" s="489" customFormat="1">
      <c r="B17693" s="546" t="s">
        <v>30235</v>
      </c>
      <c r="C17693" s="548" t="s">
        <v>3660</v>
      </c>
      <c r="D17693" s="541" t="s">
        <v>30236</v>
      </c>
      <c r="E17693" s="549" t="s">
        <v>188</v>
      </c>
      <c r="F17693" s="547">
        <v>75</v>
      </c>
    </row>
    <row r="17694" s="489" customFormat="1">
      <c r="B17694" s="546" t="s">
        <v>30237</v>
      </c>
      <c r="C17694" s="548" t="s">
        <v>3660</v>
      </c>
      <c r="D17694" s="541" t="s">
        <v>30238</v>
      </c>
      <c r="E17694" s="549" t="s">
        <v>188</v>
      </c>
      <c r="F17694" s="547">
        <v>66</v>
      </c>
    </row>
    <row r="17695" s="489" customFormat="1">
      <c r="B17695" s="546" t="s">
        <v>30239</v>
      </c>
      <c r="C17695" s="548" t="s">
        <v>3660</v>
      </c>
      <c r="D17695" s="541" t="s">
        <v>30240</v>
      </c>
      <c r="E17695" s="549" t="s">
        <v>188</v>
      </c>
      <c r="F17695" s="547">
        <v>79.159999999999997</v>
      </c>
    </row>
    <row r="17696" s="489" customFormat="1">
      <c r="B17696" s="546" t="s">
        <v>30241</v>
      </c>
      <c r="C17696" s="548" t="s">
        <v>3660</v>
      </c>
      <c r="D17696" s="541" t="s">
        <v>30242</v>
      </c>
      <c r="E17696" s="549" t="s">
        <v>188</v>
      </c>
      <c r="F17696" s="547">
        <v>69.900000000000006</v>
      </c>
    </row>
    <row r="17697" s="489" customFormat="1">
      <c r="B17697" s="546" t="s">
        <v>30243</v>
      </c>
      <c r="C17697" s="548" t="s">
        <v>3660</v>
      </c>
      <c r="D17697" s="541" t="s">
        <v>30244</v>
      </c>
      <c r="E17697" s="549" t="s">
        <v>188</v>
      </c>
      <c r="F17697" s="547">
        <v>375.13</v>
      </c>
    </row>
    <row r="17698" s="489" customFormat="1">
      <c r="B17698" s="546" t="s">
        <v>30245</v>
      </c>
      <c r="C17698" s="548" t="s">
        <v>3660</v>
      </c>
      <c r="D17698" s="541" t="s">
        <v>30246</v>
      </c>
      <c r="E17698" s="549" t="s">
        <v>188</v>
      </c>
      <c r="F17698" s="547">
        <v>17.850000000000001</v>
      </c>
    </row>
    <row r="17699" s="489" customFormat="1">
      <c r="B17699" s="546" t="s">
        <v>30247</v>
      </c>
      <c r="C17699" s="548" t="s">
        <v>3660</v>
      </c>
      <c r="D17699" s="541" t="s">
        <v>30248</v>
      </c>
      <c r="E17699" s="549" t="s">
        <v>188</v>
      </c>
      <c r="F17699" s="547">
        <v>21.600000000000001</v>
      </c>
    </row>
    <row r="17700" s="489" customFormat="1">
      <c r="B17700" s="546" t="s">
        <v>30249</v>
      </c>
      <c r="C17700" s="548" t="s">
        <v>3660</v>
      </c>
      <c r="D17700" s="541" t="s">
        <v>25892</v>
      </c>
      <c r="E17700" s="549" t="s">
        <v>188</v>
      </c>
      <c r="F17700" s="547">
        <v>22.870000000000001</v>
      </c>
    </row>
    <row r="17701" s="489" customFormat="1">
      <c r="B17701" s="546" t="s">
        <v>30250</v>
      </c>
      <c r="C17701" s="548" t="s">
        <v>3660</v>
      </c>
      <c r="D17701" s="541" t="s">
        <v>30251</v>
      </c>
      <c r="E17701" s="549" t="s">
        <v>188</v>
      </c>
      <c r="F17701" s="547">
        <v>30.309999999999999</v>
      </c>
    </row>
    <row r="17702" s="489" customFormat="1">
      <c r="B17702" s="546" t="s">
        <v>30252</v>
      </c>
      <c r="C17702" s="548" t="s">
        <v>3660</v>
      </c>
      <c r="D17702" s="541" t="s">
        <v>30253</v>
      </c>
      <c r="E17702" s="549" t="s">
        <v>188</v>
      </c>
      <c r="F17702" s="547">
        <v>230.55000000000001</v>
      </c>
    </row>
    <row r="17703" s="489" customFormat="1">
      <c r="B17703" s="546" t="s">
        <v>30254</v>
      </c>
      <c r="C17703" s="548" t="s">
        <v>3660</v>
      </c>
      <c r="D17703" s="541" t="s">
        <v>30255</v>
      </c>
      <c r="E17703" s="549" t="s">
        <v>188</v>
      </c>
      <c r="F17703" s="547">
        <v>32.729999999999997</v>
      </c>
    </row>
    <row r="17704" s="489" customFormat="1">
      <c r="B17704" s="546" t="s">
        <v>30256</v>
      </c>
      <c r="C17704" s="548" t="s">
        <v>3660</v>
      </c>
      <c r="D17704" s="541" t="s">
        <v>30257</v>
      </c>
      <c r="E17704" s="549" t="s">
        <v>188</v>
      </c>
      <c r="F17704" s="547">
        <v>51.899999999999999</v>
      </c>
    </row>
    <row r="17705" s="489" customFormat="1">
      <c r="B17705" s="546" t="s">
        <v>30258</v>
      </c>
      <c r="C17705" s="548" t="s">
        <v>3660</v>
      </c>
      <c r="D17705" s="541" t="s">
        <v>30259</v>
      </c>
      <c r="E17705" s="549" t="s">
        <v>188</v>
      </c>
      <c r="F17705" s="547">
        <v>147.06999999999999</v>
      </c>
    </row>
    <row r="17706" s="489" customFormat="1">
      <c r="B17706" s="546" t="s">
        <v>30260</v>
      </c>
      <c r="C17706" s="548" t="s">
        <v>3660</v>
      </c>
      <c r="D17706" s="541" t="s">
        <v>30261</v>
      </c>
      <c r="E17706" s="549" t="s">
        <v>188</v>
      </c>
      <c r="F17706" s="547">
        <v>131.47</v>
      </c>
    </row>
    <row r="17707" s="489" customFormat="1">
      <c r="B17707" s="546" t="s">
        <v>30262</v>
      </c>
      <c r="C17707" s="548" t="s">
        <v>3660</v>
      </c>
      <c r="D17707" s="541" t="s">
        <v>30263</v>
      </c>
      <c r="E17707" s="549" t="s">
        <v>188</v>
      </c>
      <c r="F17707" s="547">
        <v>78.829999999999998</v>
      </c>
    </row>
    <row r="17708" s="489" customFormat="1">
      <c r="B17708" s="546" t="s">
        <v>30264</v>
      </c>
      <c r="C17708" s="548" t="s">
        <v>3660</v>
      </c>
      <c r="D17708" s="541" t="s">
        <v>30265</v>
      </c>
      <c r="E17708" s="549" t="s">
        <v>188</v>
      </c>
      <c r="F17708" s="547">
        <v>63.799999999999997</v>
      </c>
    </row>
    <row r="17709" s="489" customFormat="1">
      <c r="B17709" s="546" t="s">
        <v>30266</v>
      </c>
      <c r="C17709" s="548" t="s">
        <v>3660</v>
      </c>
      <c r="D17709" s="541" t="s">
        <v>30267</v>
      </c>
      <c r="E17709" s="549" t="s">
        <v>188</v>
      </c>
      <c r="F17709" s="547">
        <v>135.90000000000001</v>
      </c>
    </row>
    <row r="17710" s="489" customFormat="1">
      <c r="B17710" s="546" t="s">
        <v>30268</v>
      </c>
      <c r="C17710" s="548" t="s">
        <v>3660</v>
      </c>
      <c r="D17710" s="541" t="s">
        <v>30269</v>
      </c>
      <c r="E17710" s="549" t="s">
        <v>188</v>
      </c>
      <c r="F17710" s="547">
        <v>182.13999999999999</v>
      </c>
    </row>
    <row r="17711" s="489" customFormat="1">
      <c r="B17711" s="546" t="s">
        <v>30270</v>
      </c>
      <c r="C17711" s="548" t="s">
        <v>3660</v>
      </c>
      <c r="D17711" s="541" t="s">
        <v>30271</v>
      </c>
      <c r="E17711" s="549" t="s">
        <v>188</v>
      </c>
      <c r="F17711" s="547">
        <v>240.56</v>
      </c>
    </row>
    <row r="17712" s="489" customFormat="1">
      <c r="B17712" s="546" t="s">
        <v>30272</v>
      </c>
      <c r="C17712" s="548" t="s">
        <v>3660</v>
      </c>
      <c r="D17712" s="541" t="s">
        <v>30273</v>
      </c>
      <c r="E17712" s="549" t="s">
        <v>188</v>
      </c>
      <c r="F17712" s="547">
        <v>30.530000000000001</v>
      </c>
    </row>
    <row r="17713" s="489" customFormat="1">
      <c r="B17713" s="546" t="s">
        <v>30274</v>
      </c>
      <c r="C17713" s="548" t="s">
        <v>3660</v>
      </c>
      <c r="D17713" s="541" t="s">
        <v>30275</v>
      </c>
      <c r="E17713" s="549" t="s">
        <v>188</v>
      </c>
      <c r="F17713" s="547">
        <v>69.989999999999995</v>
      </c>
    </row>
    <row r="17714" s="489" customFormat="1">
      <c r="B17714" s="546" t="s">
        <v>30276</v>
      </c>
      <c r="C17714" s="548" t="s">
        <v>3660</v>
      </c>
      <c r="D17714" s="541" t="s">
        <v>30277</v>
      </c>
      <c r="E17714" s="549" t="s">
        <v>188</v>
      </c>
      <c r="F17714" s="547">
        <v>672</v>
      </c>
    </row>
    <row r="17715" s="489" customFormat="1">
      <c r="B17715" s="546" t="s">
        <v>30278</v>
      </c>
      <c r="C17715" s="548" t="s">
        <v>3660</v>
      </c>
      <c r="D17715" s="541" t="s">
        <v>30279</v>
      </c>
      <c r="E17715" s="549" t="s">
        <v>188</v>
      </c>
      <c r="F17715" s="547">
        <v>147.22</v>
      </c>
    </row>
    <row r="17716" s="489" customFormat="1">
      <c r="B17716" s="546" t="s">
        <v>30280</v>
      </c>
      <c r="C17716" s="548" t="s">
        <v>3660</v>
      </c>
      <c r="D17716" s="541" t="s">
        <v>30281</v>
      </c>
      <c r="E17716" s="549" t="s">
        <v>188</v>
      </c>
      <c r="F17716" s="547">
        <v>365.25</v>
      </c>
    </row>
    <row r="17717" s="489" customFormat="1">
      <c r="B17717" s="546" t="s">
        <v>30282</v>
      </c>
      <c r="C17717" s="548" t="s">
        <v>3660</v>
      </c>
      <c r="D17717" s="541" t="s">
        <v>30283</v>
      </c>
      <c r="E17717" s="549" t="s">
        <v>188</v>
      </c>
      <c r="F17717" s="547">
        <v>6.9000000000000004</v>
      </c>
    </row>
    <row r="17718" s="489" customFormat="1">
      <c r="B17718" s="546" t="s">
        <v>30284</v>
      </c>
      <c r="C17718" s="548" t="s">
        <v>3660</v>
      </c>
      <c r="D17718" s="541" t="s">
        <v>30285</v>
      </c>
      <c r="E17718" s="549" t="s">
        <v>188</v>
      </c>
      <c r="F17718" s="547">
        <v>128.22999999999999</v>
      </c>
    </row>
    <row r="17719" s="489" customFormat="1">
      <c r="B17719" s="546" t="s">
        <v>30286</v>
      </c>
      <c r="C17719" s="548" t="s">
        <v>3660</v>
      </c>
      <c r="D17719" s="541" t="s">
        <v>30287</v>
      </c>
      <c r="E17719" s="549" t="s">
        <v>188</v>
      </c>
      <c r="F17719" s="547">
        <v>26.620000000000001</v>
      </c>
    </row>
    <row r="17720" s="489" customFormat="1">
      <c r="B17720" s="546" t="s">
        <v>30288</v>
      </c>
      <c r="C17720" s="548" t="s">
        <v>3660</v>
      </c>
      <c r="D17720" s="541" t="s">
        <v>30289</v>
      </c>
      <c r="E17720" s="549" t="s">
        <v>188</v>
      </c>
      <c r="F17720" s="547">
        <v>149.30000000000001</v>
      </c>
    </row>
    <row r="17721" s="489" customFormat="1">
      <c r="B17721" s="546" t="s">
        <v>30290</v>
      </c>
      <c r="C17721" s="548" t="s">
        <v>3660</v>
      </c>
      <c r="D17721" s="541" t="s">
        <v>30291</v>
      </c>
      <c r="E17721" s="549" t="s">
        <v>188</v>
      </c>
      <c r="F17721" s="547">
        <v>209</v>
      </c>
    </row>
    <row r="17722" s="489" customFormat="1">
      <c r="B17722" s="546" t="s">
        <v>30292</v>
      </c>
      <c r="C17722" s="548" t="s">
        <v>3660</v>
      </c>
      <c r="D17722" s="541" t="s">
        <v>30293</v>
      </c>
      <c r="E17722" s="549" t="s">
        <v>188</v>
      </c>
      <c r="F17722" s="547">
        <v>679.38999999999999</v>
      </c>
    </row>
    <row r="17723" s="489" customFormat="1">
      <c r="B17723" s="546" t="s">
        <v>30294</v>
      </c>
      <c r="C17723" s="548" t="s">
        <v>3660</v>
      </c>
      <c r="D17723" s="541" t="s">
        <v>30295</v>
      </c>
      <c r="E17723" s="549" t="s">
        <v>188</v>
      </c>
      <c r="F17723" s="547">
        <v>171.81999999999999</v>
      </c>
    </row>
    <row r="17724" s="489" customFormat="1">
      <c r="B17724" s="546" t="s">
        <v>30296</v>
      </c>
      <c r="C17724" s="548" t="s">
        <v>3660</v>
      </c>
      <c r="D17724" s="541" t="s">
        <v>30297</v>
      </c>
      <c r="E17724" s="549" t="s">
        <v>188</v>
      </c>
      <c r="F17724" s="547">
        <v>729.99000000000001</v>
      </c>
    </row>
    <row r="17725" s="489" customFormat="1">
      <c r="B17725" s="546" t="s">
        <v>30298</v>
      </c>
      <c r="C17725" s="548" t="s">
        <v>3660</v>
      </c>
      <c r="D17725" s="541" t="s">
        <v>30299</v>
      </c>
      <c r="E17725" s="549" t="s">
        <v>188</v>
      </c>
      <c r="F17725" s="547">
        <v>165.63999999999999</v>
      </c>
    </row>
    <row r="17726" s="489" customFormat="1">
      <c r="B17726" s="546" t="s">
        <v>30300</v>
      </c>
      <c r="C17726" s="548" t="s">
        <v>3660</v>
      </c>
      <c r="D17726" s="541" t="s">
        <v>30301</v>
      </c>
      <c r="E17726" s="549" t="s">
        <v>188</v>
      </c>
      <c r="F17726" s="547">
        <v>52.649999999999999</v>
      </c>
    </row>
    <row r="17727" s="489" customFormat="1">
      <c r="B17727" s="546" t="s">
        <v>30302</v>
      </c>
      <c r="C17727" s="548" t="s">
        <v>3660</v>
      </c>
      <c r="D17727" s="541" t="s">
        <v>30303</v>
      </c>
      <c r="E17727" s="549" t="s">
        <v>188</v>
      </c>
      <c r="F17727" s="547">
        <v>79.900000000000006</v>
      </c>
    </row>
    <row r="17728" s="489" customFormat="1">
      <c r="B17728" s="546" t="s">
        <v>30304</v>
      </c>
      <c r="C17728" s="548" t="s">
        <v>3660</v>
      </c>
      <c r="D17728" s="541" t="s">
        <v>30305</v>
      </c>
      <c r="E17728" s="549" t="s">
        <v>188</v>
      </c>
      <c r="F17728" s="547">
        <v>4.9100000000000001</v>
      </c>
    </row>
    <row r="17729" s="489" customFormat="1">
      <c r="B17729" s="546" t="s">
        <v>30306</v>
      </c>
      <c r="C17729" s="548" t="s">
        <v>3660</v>
      </c>
      <c r="D17729" s="541" t="s">
        <v>26297</v>
      </c>
      <c r="E17729" s="549" t="s">
        <v>188</v>
      </c>
      <c r="F17729" s="547">
        <v>289.89999999999998</v>
      </c>
    </row>
    <row r="17730" s="489" customFormat="1">
      <c r="B17730" s="546" t="s">
        <v>30307</v>
      </c>
      <c r="C17730" s="548" t="s">
        <v>3660</v>
      </c>
      <c r="D17730" s="541" t="s">
        <v>26295</v>
      </c>
      <c r="E17730" s="549" t="s">
        <v>188</v>
      </c>
      <c r="F17730" s="547">
        <v>243.47999999999999</v>
      </c>
    </row>
    <row r="17731" s="489" customFormat="1">
      <c r="B17731" s="546" t="s">
        <v>30308</v>
      </c>
      <c r="C17731" s="548" t="s">
        <v>3660</v>
      </c>
      <c r="D17731" s="541" t="s">
        <v>30309</v>
      </c>
      <c r="E17731" s="549" t="s">
        <v>188</v>
      </c>
      <c r="F17731" s="547">
        <v>240</v>
      </c>
    </row>
    <row r="17732" s="489" customFormat="1">
      <c r="B17732" s="546" t="s">
        <v>30310</v>
      </c>
      <c r="C17732" s="548" t="s">
        <v>3660</v>
      </c>
      <c r="D17732" s="541" t="s">
        <v>30311</v>
      </c>
      <c r="E17732" s="549" t="s">
        <v>188</v>
      </c>
      <c r="F17732" s="547">
        <v>1050</v>
      </c>
    </row>
    <row r="17733" s="489" customFormat="1">
      <c r="B17733" s="546" t="s">
        <v>30312</v>
      </c>
      <c r="C17733" s="548" t="s">
        <v>3660</v>
      </c>
      <c r="D17733" s="541" t="s">
        <v>30313</v>
      </c>
      <c r="E17733" s="549" t="s">
        <v>188</v>
      </c>
      <c r="F17733" s="547">
        <v>241.41</v>
      </c>
    </row>
    <row r="17734" s="489" customFormat="1">
      <c r="B17734" s="546" t="s">
        <v>30314</v>
      </c>
      <c r="C17734" s="548" t="s">
        <v>3660</v>
      </c>
      <c r="D17734" s="541" t="s">
        <v>30315</v>
      </c>
      <c r="E17734" s="549" t="s">
        <v>188</v>
      </c>
      <c r="F17734" s="547">
        <v>130.44</v>
      </c>
    </row>
    <row r="17735" s="489" customFormat="1">
      <c r="B17735" s="546" t="s">
        <v>30316</v>
      </c>
      <c r="C17735" s="548" t="s">
        <v>3660</v>
      </c>
      <c r="D17735" s="541" t="s">
        <v>30317</v>
      </c>
      <c r="E17735" s="549" t="s">
        <v>188</v>
      </c>
      <c r="F17735" s="547">
        <v>177.28999999999999</v>
      </c>
    </row>
    <row r="17736" s="489" customFormat="1">
      <c r="B17736" s="546" t="s">
        <v>30318</v>
      </c>
      <c r="C17736" s="548" t="s">
        <v>3660</v>
      </c>
      <c r="D17736" s="541" t="s">
        <v>30319</v>
      </c>
      <c r="E17736" s="549" t="s">
        <v>188</v>
      </c>
      <c r="F17736" s="547">
        <v>124.5</v>
      </c>
    </row>
    <row r="17737" s="489" customFormat="1">
      <c r="B17737" s="546" t="s">
        <v>30320</v>
      </c>
      <c r="C17737" s="548" t="s">
        <v>3660</v>
      </c>
      <c r="D17737" s="541" t="s">
        <v>30321</v>
      </c>
      <c r="E17737" s="549" t="s">
        <v>188</v>
      </c>
      <c r="F17737" s="547">
        <v>243.22999999999999</v>
      </c>
    </row>
    <row r="17738" s="489" customFormat="1">
      <c r="B17738" s="546" t="s">
        <v>30322</v>
      </c>
      <c r="C17738" s="548" t="s">
        <v>3660</v>
      </c>
      <c r="D17738" s="541" t="s">
        <v>30323</v>
      </c>
      <c r="E17738" s="549" t="s">
        <v>188</v>
      </c>
      <c r="F17738" s="547">
        <v>130.47999999999999</v>
      </c>
    </row>
    <row r="17739" s="489" customFormat="1">
      <c r="B17739" s="546" t="s">
        <v>30324</v>
      </c>
      <c r="C17739" s="548" t="s">
        <v>3660</v>
      </c>
      <c r="D17739" s="541" t="s">
        <v>30325</v>
      </c>
      <c r="E17739" s="549" t="s">
        <v>188</v>
      </c>
      <c r="F17739" s="547">
        <v>307.89999999999998</v>
      </c>
    </row>
    <row r="17740" s="489" customFormat="1">
      <c r="B17740" s="546" t="s">
        <v>30326</v>
      </c>
      <c r="C17740" s="548" t="s">
        <v>3660</v>
      </c>
      <c r="D17740" s="541" t="s">
        <v>30327</v>
      </c>
      <c r="E17740" s="549" t="s">
        <v>188</v>
      </c>
      <c r="F17740" s="547">
        <v>392.77999999999997</v>
      </c>
    </row>
    <row r="17741" s="489" customFormat="1">
      <c r="B17741" s="546" t="s">
        <v>30328</v>
      </c>
      <c r="C17741" s="548" t="s">
        <v>3660</v>
      </c>
      <c r="D17741" s="541" t="s">
        <v>26329</v>
      </c>
      <c r="E17741" s="549" t="s">
        <v>188</v>
      </c>
      <c r="F17741" s="547">
        <v>42.810000000000002</v>
      </c>
    </row>
    <row r="17742" s="489" customFormat="1">
      <c r="B17742" s="546" t="s">
        <v>30329</v>
      </c>
      <c r="C17742" s="548" t="s">
        <v>3660</v>
      </c>
      <c r="D17742" s="541" t="s">
        <v>30330</v>
      </c>
      <c r="E17742" s="549" t="s">
        <v>188</v>
      </c>
      <c r="F17742" s="547">
        <v>99.489999999999995</v>
      </c>
    </row>
    <row r="17743" s="489" customFormat="1">
      <c r="B17743" s="546" t="s">
        <v>30331</v>
      </c>
      <c r="C17743" s="548" t="s">
        <v>3660</v>
      </c>
      <c r="D17743" s="541" t="s">
        <v>30332</v>
      </c>
      <c r="E17743" s="549" t="s">
        <v>188</v>
      </c>
      <c r="F17743" s="547">
        <v>5.9000000000000004</v>
      </c>
    </row>
    <row r="17744" s="489" customFormat="1">
      <c r="B17744" s="546" t="s">
        <v>30333</v>
      </c>
      <c r="C17744" s="548" t="s">
        <v>3660</v>
      </c>
      <c r="D17744" s="541" t="s">
        <v>30334</v>
      </c>
      <c r="E17744" s="549" t="s">
        <v>188</v>
      </c>
      <c r="F17744" s="547">
        <v>68.420000000000002</v>
      </c>
    </row>
    <row r="17745" s="489" customFormat="1">
      <c r="B17745" s="546" t="s">
        <v>30335</v>
      </c>
      <c r="C17745" s="548" t="s">
        <v>3660</v>
      </c>
      <c r="D17745" s="541" t="s">
        <v>30336</v>
      </c>
      <c r="E17745" s="549" t="s">
        <v>188</v>
      </c>
      <c r="F17745" s="547">
        <v>27.18</v>
      </c>
    </row>
    <row r="17746" s="489" customFormat="1">
      <c r="B17746" s="546" t="s">
        <v>30337</v>
      </c>
      <c r="C17746" s="548" t="s">
        <v>3660</v>
      </c>
      <c r="D17746" s="541" t="s">
        <v>30338</v>
      </c>
      <c r="E17746" s="549" t="s">
        <v>188</v>
      </c>
      <c r="F17746" s="547">
        <v>35.57</v>
      </c>
    </row>
    <row r="17747" s="489" customFormat="1">
      <c r="B17747" s="546" t="s">
        <v>30339</v>
      </c>
      <c r="C17747" s="548" t="s">
        <v>3660</v>
      </c>
      <c r="D17747" s="541" t="s">
        <v>30340</v>
      </c>
      <c r="E17747" s="549" t="s">
        <v>188</v>
      </c>
      <c r="F17747" s="547">
        <v>11.970000000000001</v>
      </c>
    </row>
    <row r="17748" s="489" customFormat="1">
      <c r="B17748" s="546" t="s">
        <v>30341</v>
      </c>
      <c r="C17748" s="548" t="s">
        <v>3660</v>
      </c>
      <c r="D17748" s="541" t="s">
        <v>30342</v>
      </c>
      <c r="E17748" s="549" t="s">
        <v>188</v>
      </c>
      <c r="F17748" s="547">
        <v>22.48</v>
      </c>
    </row>
    <row r="17749" s="489" customFormat="1">
      <c r="B17749" s="546" t="s">
        <v>30343</v>
      </c>
      <c r="C17749" s="548" t="s">
        <v>3660</v>
      </c>
      <c r="D17749" s="541" t="s">
        <v>30344</v>
      </c>
      <c r="E17749" s="549" t="s">
        <v>188</v>
      </c>
      <c r="F17749" s="547">
        <v>73.739999999999995</v>
      </c>
    </row>
    <row r="17750" s="489" customFormat="1">
      <c r="B17750" s="546" t="s">
        <v>30345</v>
      </c>
      <c r="C17750" s="548" t="s">
        <v>3660</v>
      </c>
      <c r="D17750" s="541" t="s">
        <v>30346</v>
      </c>
      <c r="E17750" s="549" t="s">
        <v>188</v>
      </c>
      <c r="F17750" s="547">
        <v>65.030000000000001</v>
      </c>
    </row>
    <row r="17751" s="489" customFormat="1">
      <c r="B17751" s="546" t="s">
        <v>30347</v>
      </c>
      <c r="C17751" s="548" t="s">
        <v>3660</v>
      </c>
      <c r="D17751" s="541" t="s">
        <v>25991</v>
      </c>
      <c r="E17751" s="549" t="s">
        <v>188</v>
      </c>
      <c r="F17751" s="547">
        <v>26.879999999999999</v>
      </c>
    </row>
    <row r="17752" s="489" customFormat="1">
      <c r="B17752" s="546" t="s">
        <v>30348</v>
      </c>
      <c r="C17752" s="548" t="s">
        <v>3660</v>
      </c>
      <c r="D17752" s="541" t="s">
        <v>30349</v>
      </c>
      <c r="E17752" s="549" t="s">
        <v>188</v>
      </c>
      <c r="F17752" s="547">
        <v>34.899999999999999</v>
      </c>
    </row>
    <row r="17753" s="489" customFormat="1">
      <c r="B17753" s="546" t="s">
        <v>30350</v>
      </c>
      <c r="C17753" s="548" t="s">
        <v>3660</v>
      </c>
      <c r="D17753" s="541" t="s">
        <v>30351</v>
      </c>
      <c r="E17753" s="549" t="s">
        <v>188</v>
      </c>
      <c r="F17753" s="547">
        <v>17</v>
      </c>
    </row>
    <row r="17754" s="489" customFormat="1">
      <c r="B17754" s="546" t="s">
        <v>30352</v>
      </c>
      <c r="C17754" s="548" t="s">
        <v>3660</v>
      </c>
      <c r="D17754" s="541" t="s">
        <v>30353</v>
      </c>
      <c r="E17754" s="549" t="s">
        <v>188</v>
      </c>
      <c r="F17754" s="547">
        <v>19.899999999999999</v>
      </c>
    </row>
    <row r="17755" s="489" customFormat="1">
      <c r="B17755" s="546" t="s">
        <v>30354</v>
      </c>
      <c r="C17755" s="548" t="s">
        <v>3660</v>
      </c>
      <c r="D17755" s="541" t="s">
        <v>30355</v>
      </c>
      <c r="E17755" s="549" t="s">
        <v>188</v>
      </c>
      <c r="F17755" s="547">
        <v>19.899999999999999</v>
      </c>
    </row>
    <row r="17756" s="489" customFormat="1">
      <c r="B17756" s="546" t="s">
        <v>30356</v>
      </c>
      <c r="C17756" s="548" t="s">
        <v>3660</v>
      </c>
      <c r="D17756" s="541" t="s">
        <v>30357</v>
      </c>
      <c r="E17756" s="549" t="s">
        <v>188</v>
      </c>
      <c r="F17756" s="547">
        <v>10.289999999999999</v>
      </c>
    </row>
    <row r="17757" s="489" customFormat="1">
      <c r="B17757" s="546" t="s">
        <v>30358</v>
      </c>
      <c r="C17757" s="548" t="s">
        <v>3660</v>
      </c>
      <c r="D17757" s="541" t="s">
        <v>26142</v>
      </c>
      <c r="E17757" s="549" t="s">
        <v>188</v>
      </c>
      <c r="F17757" s="547">
        <v>19.850000000000001</v>
      </c>
    </row>
    <row r="17758" s="489" customFormat="1">
      <c r="B17758" s="546" t="s">
        <v>30359</v>
      </c>
      <c r="C17758" s="548" t="s">
        <v>3660</v>
      </c>
      <c r="D17758" s="541" t="s">
        <v>30360</v>
      </c>
      <c r="E17758" s="549" t="s">
        <v>188</v>
      </c>
      <c r="F17758" s="547">
        <v>54.079999999999998</v>
      </c>
    </row>
    <row r="17759" s="489" customFormat="1">
      <c r="B17759" s="546" t="s">
        <v>30361</v>
      </c>
      <c r="C17759" s="548" t="s">
        <v>3660</v>
      </c>
      <c r="D17759" s="541" t="s">
        <v>30362</v>
      </c>
      <c r="E17759" s="549" t="s">
        <v>188</v>
      </c>
      <c r="F17759" s="547">
        <v>1129.6900000000001</v>
      </c>
    </row>
    <row r="17760" s="489" customFormat="1">
      <c r="B17760" s="546" t="s">
        <v>30363</v>
      </c>
      <c r="C17760" s="548" t="s">
        <v>3660</v>
      </c>
      <c r="D17760" s="541" t="s">
        <v>30364</v>
      </c>
      <c r="E17760" s="549" t="s">
        <v>188</v>
      </c>
      <c r="F17760" s="547">
        <v>1351.54</v>
      </c>
    </row>
    <row r="17761" s="489" customFormat="1">
      <c r="B17761" s="546" t="s">
        <v>30365</v>
      </c>
      <c r="C17761" s="548" t="s">
        <v>3660</v>
      </c>
      <c r="D17761" s="541" t="s">
        <v>30366</v>
      </c>
      <c r="E17761" s="549" t="s">
        <v>188</v>
      </c>
      <c r="F17761" s="547">
        <v>1828.1300000000001</v>
      </c>
    </row>
    <row r="17762" s="489" customFormat="1">
      <c r="B17762" s="546" t="s">
        <v>30367</v>
      </c>
      <c r="C17762" s="548" t="s">
        <v>3660</v>
      </c>
      <c r="D17762" s="541" t="s">
        <v>30368</v>
      </c>
      <c r="E17762" s="549" t="s">
        <v>188</v>
      </c>
      <c r="F17762" s="547">
        <v>1736.71</v>
      </c>
    </row>
    <row r="17763" s="489" customFormat="1">
      <c r="B17763" s="546" t="s">
        <v>30369</v>
      </c>
      <c r="C17763" s="548" t="s">
        <v>3660</v>
      </c>
      <c r="D17763" s="541" t="s">
        <v>30370</v>
      </c>
      <c r="E17763" s="549" t="s">
        <v>188</v>
      </c>
      <c r="F17763" s="547">
        <v>86.030000000000001</v>
      </c>
    </row>
    <row r="17764" s="489" customFormat="1">
      <c r="B17764" s="546" t="s">
        <v>30371</v>
      </c>
      <c r="C17764" s="548" t="s">
        <v>3660</v>
      </c>
      <c r="D17764" s="541" t="s">
        <v>30372</v>
      </c>
      <c r="E17764" s="549" t="s">
        <v>188</v>
      </c>
      <c r="F17764" s="547">
        <v>109.93000000000001</v>
      </c>
    </row>
    <row r="17765" s="489" customFormat="1">
      <c r="B17765" s="546" t="s">
        <v>30373</v>
      </c>
      <c r="C17765" s="548" t="s">
        <v>3660</v>
      </c>
      <c r="D17765" s="541" t="s">
        <v>30374</v>
      </c>
      <c r="E17765" s="549" t="s">
        <v>188</v>
      </c>
      <c r="F17765" s="547">
        <v>107.90000000000001</v>
      </c>
    </row>
    <row r="17766" s="489" customFormat="1">
      <c r="B17766" s="546" t="s">
        <v>30375</v>
      </c>
      <c r="C17766" s="548" t="s">
        <v>3660</v>
      </c>
      <c r="D17766" s="541" t="s">
        <v>30376</v>
      </c>
      <c r="E17766" s="549" t="s">
        <v>188</v>
      </c>
      <c r="F17766" s="547">
        <v>288.89999999999998</v>
      </c>
    </row>
    <row r="17767" s="489" customFormat="1">
      <c r="B17767" s="546" t="s">
        <v>30377</v>
      </c>
      <c r="C17767" s="548" t="s">
        <v>3660</v>
      </c>
      <c r="D17767" s="541" t="s">
        <v>30378</v>
      </c>
      <c r="E17767" s="549" t="s">
        <v>188</v>
      </c>
      <c r="F17767" s="547">
        <v>162.62</v>
      </c>
    </row>
    <row r="17768" s="489" customFormat="1">
      <c r="B17768" s="546" t="s">
        <v>30379</v>
      </c>
      <c r="C17768" s="548" t="s">
        <v>3660</v>
      </c>
      <c r="D17768" s="541" t="s">
        <v>30380</v>
      </c>
      <c r="E17768" s="549" t="s">
        <v>188</v>
      </c>
      <c r="F17768" s="547">
        <v>129.31999999999999</v>
      </c>
    </row>
    <row r="17769" s="489" customFormat="1">
      <c r="B17769" s="546" t="s">
        <v>30381</v>
      </c>
      <c r="C17769" s="548" t="s">
        <v>3660</v>
      </c>
      <c r="D17769" s="541" t="s">
        <v>30382</v>
      </c>
      <c r="E17769" s="549" t="s">
        <v>188</v>
      </c>
      <c r="F17769" s="547">
        <v>205.90000000000001</v>
      </c>
    </row>
    <row r="17770" s="489" customFormat="1">
      <c r="B17770" s="546" t="s">
        <v>30383</v>
      </c>
      <c r="C17770" s="548" t="s">
        <v>3660</v>
      </c>
      <c r="D17770" s="541" t="s">
        <v>30384</v>
      </c>
      <c r="E17770" s="549" t="s">
        <v>188</v>
      </c>
      <c r="F17770" s="547">
        <v>583.13999999999999</v>
      </c>
    </row>
    <row r="17771" s="489" customFormat="1">
      <c r="B17771" s="546" t="s">
        <v>30385</v>
      </c>
      <c r="C17771" s="548" t="s">
        <v>3660</v>
      </c>
      <c r="D17771" s="541" t="s">
        <v>30386</v>
      </c>
      <c r="E17771" s="549" t="s">
        <v>188</v>
      </c>
      <c r="F17771" s="547">
        <v>371.54000000000002</v>
      </c>
    </row>
    <row r="17772" s="489" customFormat="1">
      <c r="B17772" s="546" t="s">
        <v>30387</v>
      </c>
      <c r="C17772" s="548" t="s">
        <v>3660</v>
      </c>
      <c r="D17772" s="541" t="s">
        <v>30388</v>
      </c>
      <c r="E17772" s="549" t="s">
        <v>188</v>
      </c>
      <c r="F17772" s="547">
        <v>212.90000000000001</v>
      </c>
    </row>
    <row r="17773" s="489" customFormat="1">
      <c r="B17773" s="546" t="s">
        <v>30389</v>
      </c>
      <c r="C17773" s="548" t="s">
        <v>3660</v>
      </c>
      <c r="D17773" s="541" t="s">
        <v>30390</v>
      </c>
      <c r="E17773" s="549" t="s">
        <v>188</v>
      </c>
      <c r="F17773" s="547">
        <v>252.02000000000001</v>
      </c>
    </row>
    <row r="17774" s="489" customFormat="1">
      <c r="B17774" s="546" t="s">
        <v>30391</v>
      </c>
      <c r="C17774" s="548" t="s">
        <v>3660</v>
      </c>
      <c r="D17774" s="541" t="s">
        <v>30392</v>
      </c>
      <c r="E17774" s="549" t="s">
        <v>188</v>
      </c>
      <c r="F17774" s="547">
        <v>1531.1199999999999</v>
      </c>
    </row>
    <row r="17775" s="489" customFormat="1">
      <c r="B17775" s="546" t="s">
        <v>30393</v>
      </c>
      <c r="C17775" s="548" t="s">
        <v>3660</v>
      </c>
      <c r="D17775" s="541" t="s">
        <v>30394</v>
      </c>
      <c r="E17775" s="549" t="s">
        <v>188</v>
      </c>
      <c r="F17775" s="547">
        <v>359</v>
      </c>
    </row>
    <row r="17776" s="489" customFormat="1">
      <c r="B17776" s="546" t="s">
        <v>30395</v>
      </c>
      <c r="C17776" s="548" t="s">
        <v>3660</v>
      </c>
      <c r="D17776" s="541" t="s">
        <v>30396</v>
      </c>
      <c r="E17776" s="549" t="s">
        <v>188</v>
      </c>
      <c r="F17776" s="547">
        <v>350.14999999999998</v>
      </c>
    </row>
    <row r="17777" s="489" customFormat="1">
      <c r="B17777" s="546" t="s">
        <v>30397</v>
      </c>
      <c r="C17777" s="548" t="s">
        <v>3660</v>
      </c>
      <c r="D17777" s="541" t="s">
        <v>30398</v>
      </c>
      <c r="E17777" s="549" t="s">
        <v>188</v>
      </c>
      <c r="F17777" s="547">
        <v>319.80000000000001</v>
      </c>
    </row>
    <row r="17778" s="489" customFormat="1">
      <c r="B17778" s="546" t="s">
        <v>30399</v>
      </c>
      <c r="C17778" s="548" t="s">
        <v>3660</v>
      </c>
      <c r="D17778" s="541" t="s">
        <v>30400</v>
      </c>
      <c r="E17778" s="549" t="s">
        <v>188</v>
      </c>
      <c r="F17778" s="547">
        <v>1178.0599999999999</v>
      </c>
    </row>
    <row r="17779" s="489" customFormat="1">
      <c r="B17779" s="546" t="s">
        <v>30401</v>
      </c>
      <c r="C17779" s="548" t="s">
        <v>3660</v>
      </c>
      <c r="D17779" s="541" t="s">
        <v>26059</v>
      </c>
      <c r="E17779" s="549" t="s">
        <v>188</v>
      </c>
      <c r="F17779" s="547">
        <v>176.56</v>
      </c>
    </row>
    <row r="17780" s="489" customFormat="1">
      <c r="B17780" s="546" t="s">
        <v>30402</v>
      </c>
      <c r="C17780" s="548" t="s">
        <v>3660</v>
      </c>
      <c r="D17780" s="541" t="s">
        <v>30403</v>
      </c>
      <c r="E17780" s="549" t="s">
        <v>188</v>
      </c>
      <c r="F17780" s="547">
        <v>349.00999999999999</v>
      </c>
    </row>
    <row r="17781" s="489" customFormat="1">
      <c r="B17781" s="546" t="s">
        <v>30404</v>
      </c>
      <c r="C17781" s="548" t="s">
        <v>3660</v>
      </c>
      <c r="D17781" s="541" t="s">
        <v>30405</v>
      </c>
      <c r="E17781" s="549" t="s">
        <v>143</v>
      </c>
      <c r="F17781" s="547">
        <v>678.61000000000001</v>
      </c>
    </row>
    <row r="17782" s="489" customFormat="1">
      <c r="B17782" s="546" t="s">
        <v>30406</v>
      </c>
      <c r="C17782" s="548" t="s">
        <v>3660</v>
      </c>
      <c r="D17782" s="541" t="s">
        <v>30407</v>
      </c>
      <c r="E17782" s="549" t="s">
        <v>188</v>
      </c>
      <c r="F17782" s="547">
        <v>1286.01</v>
      </c>
    </row>
    <row r="17783" s="489" customFormat="1">
      <c r="B17783" s="546" t="s">
        <v>30408</v>
      </c>
      <c r="C17783" s="548" t="s">
        <v>3660</v>
      </c>
      <c r="D17783" s="541" t="s">
        <v>30409</v>
      </c>
      <c r="E17783" s="549" t="s">
        <v>188</v>
      </c>
      <c r="F17783" s="547">
        <v>139.90000000000001</v>
      </c>
    </row>
    <row r="17784" s="489" customFormat="1">
      <c r="B17784" s="546" t="s">
        <v>30410</v>
      </c>
      <c r="C17784" s="548" t="s">
        <v>3660</v>
      </c>
      <c r="D17784" s="541" t="s">
        <v>30411</v>
      </c>
      <c r="E17784" s="549" t="s">
        <v>188</v>
      </c>
      <c r="F17784" s="547">
        <v>139.90000000000001</v>
      </c>
    </row>
    <row r="17785" s="489" customFormat="1">
      <c r="B17785" s="546" t="s">
        <v>30412</v>
      </c>
      <c r="C17785" s="548" t="s">
        <v>3660</v>
      </c>
      <c r="D17785" s="541" t="s">
        <v>30413</v>
      </c>
      <c r="E17785" s="549" t="s">
        <v>188</v>
      </c>
      <c r="F17785" s="547">
        <v>460.25999999999999</v>
      </c>
    </row>
    <row r="17786" s="489" customFormat="1">
      <c r="B17786" s="546" t="s">
        <v>30414</v>
      </c>
      <c r="C17786" s="548" t="s">
        <v>3660</v>
      </c>
      <c r="D17786" s="541" t="s">
        <v>30415</v>
      </c>
      <c r="E17786" s="549" t="s">
        <v>188</v>
      </c>
      <c r="F17786" s="547">
        <v>119.90000000000001</v>
      </c>
    </row>
    <row r="17787" s="489" customFormat="1">
      <c r="B17787" s="546" t="s">
        <v>30416</v>
      </c>
      <c r="C17787" s="548" t="s">
        <v>3660</v>
      </c>
      <c r="D17787" s="541" t="s">
        <v>30417</v>
      </c>
      <c r="E17787" s="549" t="s">
        <v>188</v>
      </c>
      <c r="F17787" s="547">
        <v>419.89999999999998</v>
      </c>
    </row>
    <row r="17788" s="489" customFormat="1">
      <c r="B17788" s="546" t="s">
        <v>30418</v>
      </c>
      <c r="C17788" s="548" t="s">
        <v>3660</v>
      </c>
      <c r="D17788" s="541" t="s">
        <v>30419</v>
      </c>
      <c r="E17788" s="549" t="s">
        <v>188</v>
      </c>
      <c r="F17788" s="547">
        <v>1830</v>
      </c>
    </row>
    <row r="17789" s="489" customFormat="1">
      <c r="B17789" s="546" t="s">
        <v>30420</v>
      </c>
      <c r="C17789" s="548" t="s">
        <v>3660</v>
      </c>
      <c r="D17789" s="541" t="s">
        <v>30421</v>
      </c>
      <c r="E17789" s="549" t="s">
        <v>188</v>
      </c>
      <c r="F17789" s="547">
        <v>1295</v>
      </c>
    </row>
    <row r="17790" s="489" customFormat="1">
      <c r="B17790" s="546" t="s">
        <v>30422</v>
      </c>
      <c r="C17790" s="548" t="s">
        <v>3660</v>
      </c>
      <c r="D17790" s="541" t="s">
        <v>26091</v>
      </c>
      <c r="E17790" s="549" t="s">
        <v>188</v>
      </c>
      <c r="F17790" s="547">
        <v>2435</v>
      </c>
    </row>
    <row r="17791" s="489" customFormat="1">
      <c r="B17791" s="546" t="s">
        <v>30423</v>
      </c>
      <c r="C17791" s="548" t="s">
        <v>3660</v>
      </c>
      <c r="D17791" s="541" t="s">
        <v>30424</v>
      </c>
      <c r="E17791" s="549" t="s">
        <v>188</v>
      </c>
      <c r="F17791" s="547">
        <v>198</v>
      </c>
    </row>
    <row r="17792" s="489" customFormat="1">
      <c r="B17792" s="546" t="s">
        <v>30425</v>
      </c>
      <c r="C17792" s="548" t="s">
        <v>3660</v>
      </c>
      <c r="D17792" s="541" t="s">
        <v>30426</v>
      </c>
      <c r="E17792" s="549" t="s">
        <v>188</v>
      </c>
      <c r="F17792" s="547">
        <v>126.62</v>
      </c>
    </row>
    <row r="17793" s="489" customFormat="1">
      <c r="B17793" s="546" t="s">
        <v>30427</v>
      </c>
      <c r="C17793" s="548" t="s">
        <v>3660</v>
      </c>
      <c r="D17793" s="541" t="s">
        <v>30428</v>
      </c>
      <c r="E17793" s="549" t="s">
        <v>188</v>
      </c>
      <c r="F17793" s="547">
        <v>3145</v>
      </c>
    </row>
    <row r="17794" s="489" customFormat="1">
      <c r="B17794" s="546" t="s">
        <v>30429</v>
      </c>
      <c r="C17794" s="548" t="s">
        <v>3660</v>
      </c>
      <c r="D17794" s="541" t="s">
        <v>30430</v>
      </c>
      <c r="E17794" s="549" t="s">
        <v>188</v>
      </c>
      <c r="F17794" s="547">
        <v>25.949999999999999</v>
      </c>
    </row>
    <row r="17795" s="489" customFormat="1">
      <c r="B17795" s="546" t="s">
        <v>30431</v>
      </c>
      <c r="C17795" s="548" t="s">
        <v>3660</v>
      </c>
      <c r="D17795" s="541" t="s">
        <v>30432</v>
      </c>
      <c r="E17795" s="549" t="s">
        <v>188</v>
      </c>
      <c r="F17795" s="547">
        <v>106.23999999999999</v>
      </c>
    </row>
    <row r="17796" s="489" customFormat="1">
      <c r="B17796" s="546" t="s">
        <v>30433</v>
      </c>
      <c r="C17796" s="548" t="s">
        <v>3660</v>
      </c>
      <c r="D17796" s="541" t="s">
        <v>30434</v>
      </c>
      <c r="E17796" s="549" t="s">
        <v>188</v>
      </c>
      <c r="F17796" s="547">
        <v>34.710000000000001</v>
      </c>
    </row>
    <row r="17797" s="489" customFormat="1">
      <c r="B17797" s="546" t="s">
        <v>30435</v>
      </c>
      <c r="C17797" s="548" t="s">
        <v>3660</v>
      </c>
      <c r="D17797" s="541" t="s">
        <v>30436</v>
      </c>
      <c r="E17797" s="549" t="s">
        <v>188</v>
      </c>
      <c r="F17797" s="547">
        <v>19.989999999999998</v>
      </c>
    </row>
    <row r="17798" s="489" customFormat="1">
      <c r="B17798" s="546" t="s">
        <v>30437</v>
      </c>
      <c r="C17798" s="548" t="s">
        <v>3660</v>
      </c>
      <c r="D17798" s="541" t="s">
        <v>30438</v>
      </c>
      <c r="E17798" s="549" t="s">
        <v>188</v>
      </c>
      <c r="F17798" s="547">
        <v>28.41</v>
      </c>
    </row>
    <row r="17799" s="489" customFormat="1">
      <c r="B17799" s="546" t="s">
        <v>30439</v>
      </c>
      <c r="C17799" s="548" t="s">
        <v>3660</v>
      </c>
      <c r="D17799" s="541" t="s">
        <v>30440</v>
      </c>
      <c r="E17799" s="549" t="s">
        <v>188</v>
      </c>
      <c r="F17799" s="547">
        <v>17.989999999999998</v>
      </c>
    </row>
    <row r="17800" s="489" customFormat="1">
      <c r="B17800" s="546" t="s">
        <v>30441</v>
      </c>
      <c r="C17800" s="548" t="s">
        <v>3660</v>
      </c>
      <c r="D17800" s="541" t="s">
        <v>30442</v>
      </c>
      <c r="E17800" s="549" t="s">
        <v>188</v>
      </c>
      <c r="F17800" s="547">
        <v>17.949999999999999</v>
      </c>
    </row>
    <row r="17801" s="489" customFormat="1">
      <c r="B17801" s="546" t="s">
        <v>30443</v>
      </c>
      <c r="C17801" s="548" t="s">
        <v>3660</v>
      </c>
      <c r="D17801" s="541" t="s">
        <v>30444</v>
      </c>
      <c r="E17801" s="549" t="s">
        <v>188</v>
      </c>
      <c r="F17801" s="547">
        <v>13.42</v>
      </c>
    </row>
    <row r="17802" s="489" customFormat="1">
      <c r="B17802" s="546" t="s">
        <v>30445</v>
      </c>
      <c r="C17802" s="548" t="s">
        <v>3660</v>
      </c>
      <c r="D17802" s="541" t="s">
        <v>26117</v>
      </c>
      <c r="E17802" s="549" t="s">
        <v>188</v>
      </c>
      <c r="F17802" s="547">
        <v>23</v>
      </c>
    </row>
    <row r="17803" s="489" customFormat="1">
      <c r="B17803" s="546" t="s">
        <v>30446</v>
      </c>
      <c r="C17803" s="548" t="s">
        <v>3660</v>
      </c>
      <c r="D17803" s="541" t="s">
        <v>30447</v>
      </c>
      <c r="E17803" s="549" t="s">
        <v>188</v>
      </c>
      <c r="F17803" s="547">
        <v>33.899999999999999</v>
      </c>
    </row>
    <row r="17804" s="489" customFormat="1">
      <c r="B17804" s="546" t="s">
        <v>30448</v>
      </c>
      <c r="C17804" s="548" t="s">
        <v>3660</v>
      </c>
      <c r="D17804" s="541" t="s">
        <v>30449</v>
      </c>
      <c r="E17804" s="549" t="s">
        <v>188</v>
      </c>
      <c r="F17804" s="547">
        <v>349.99000000000001</v>
      </c>
    </row>
    <row r="17805" s="489" customFormat="1">
      <c r="B17805" s="546" t="s">
        <v>30450</v>
      </c>
      <c r="C17805" s="548" t="s">
        <v>3660</v>
      </c>
      <c r="D17805" s="541" t="s">
        <v>30451</v>
      </c>
      <c r="E17805" s="549" t="s">
        <v>188</v>
      </c>
      <c r="F17805" s="547">
        <v>457.37</v>
      </c>
    </row>
    <row r="17806" s="489" customFormat="1">
      <c r="B17806" s="546" t="s">
        <v>30452</v>
      </c>
      <c r="C17806" s="548" t="s">
        <v>3660</v>
      </c>
      <c r="D17806" s="541" t="s">
        <v>30453</v>
      </c>
      <c r="E17806" s="549" t="s">
        <v>187</v>
      </c>
      <c r="F17806" s="547">
        <v>5.5199999999999996</v>
      </c>
    </row>
    <row r="17807" s="489" customFormat="1">
      <c r="B17807" s="546" t="s">
        <v>30454</v>
      </c>
      <c r="C17807" s="548" t="s">
        <v>3660</v>
      </c>
      <c r="D17807" s="541" t="s">
        <v>30455</v>
      </c>
      <c r="E17807" s="549" t="s">
        <v>188</v>
      </c>
      <c r="F17807" s="547">
        <v>7.1900000000000004</v>
      </c>
    </row>
    <row r="17808" s="489" customFormat="1">
      <c r="B17808" s="546" t="s">
        <v>30456</v>
      </c>
      <c r="C17808" s="548" t="s">
        <v>3660</v>
      </c>
      <c r="D17808" s="541" t="s">
        <v>30457</v>
      </c>
      <c r="E17808" s="549" t="s">
        <v>186</v>
      </c>
      <c r="F17808" s="547">
        <v>57.509999999999998</v>
      </c>
    </row>
    <row r="17809" s="489" customFormat="1">
      <c r="B17809" s="546" t="s">
        <v>30458</v>
      </c>
      <c r="C17809" s="548" t="s">
        <v>3660</v>
      </c>
      <c r="D17809" s="541" t="s">
        <v>30459</v>
      </c>
      <c r="E17809" s="549" t="s">
        <v>187</v>
      </c>
      <c r="F17809" s="547">
        <v>48.950000000000003</v>
      </c>
    </row>
    <row r="17810" s="489" customFormat="1">
      <c r="B17810" s="546" t="s">
        <v>30460</v>
      </c>
      <c r="C17810" s="548" t="s">
        <v>3660</v>
      </c>
      <c r="D17810" s="541" t="s">
        <v>30461</v>
      </c>
      <c r="E17810" s="549" t="s">
        <v>30462</v>
      </c>
      <c r="F17810" s="547">
        <v>39.729999999999997</v>
      </c>
    </row>
    <row r="17811" s="489" customFormat="1">
      <c r="B17811" s="546" t="s">
        <v>30463</v>
      </c>
      <c r="C17811" s="548" t="s">
        <v>3660</v>
      </c>
      <c r="D17811" s="541" t="s">
        <v>30464</v>
      </c>
      <c r="E17811" s="549" t="s">
        <v>186</v>
      </c>
      <c r="F17811" s="547">
        <v>40</v>
      </c>
    </row>
    <row r="17812" s="489" customFormat="1">
      <c r="B17812" s="546" t="s">
        <v>30465</v>
      </c>
      <c r="C17812" s="548" t="s">
        <v>3660</v>
      </c>
      <c r="D17812" s="541" t="s">
        <v>30466</v>
      </c>
      <c r="E17812" s="549" t="s">
        <v>188</v>
      </c>
      <c r="F17812" s="547">
        <v>87.900000000000006</v>
      </c>
    </row>
    <row r="17813" s="489" customFormat="1">
      <c r="B17813" s="546" t="s">
        <v>30467</v>
      </c>
      <c r="C17813" s="548" t="s">
        <v>3660</v>
      </c>
      <c r="D17813" s="541" t="s">
        <v>30468</v>
      </c>
      <c r="E17813" s="549" t="s">
        <v>143</v>
      </c>
      <c r="F17813" s="547">
        <v>44.450000000000003</v>
      </c>
    </row>
    <row r="17814" s="489" customFormat="1">
      <c r="B17814" s="546" t="s">
        <v>30469</v>
      </c>
      <c r="C17814" s="548" t="s">
        <v>3660</v>
      </c>
      <c r="D17814" s="541" t="s">
        <v>30470</v>
      </c>
      <c r="E17814" s="549" t="s">
        <v>143</v>
      </c>
      <c r="F17814" s="547">
        <v>67.219999999999999</v>
      </c>
    </row>
    <row r="17815" s="489" customFormat="1">
      <c r="B17815" s="546" t="s">
        <v>30471</v>
      </c>
      <c r="C17815" s="548" t="s">
        <v>3660</v>
      </c>
      <c r="D17815" s="541" t="s">
        <v>30472</v>
      </c>
      <c r="E17815" s="549" t="s">
        <v>188</v>
      </c>
      <c r="F17815" s="547">
        <v>12.16</v>
      </c>
    </row>
    <row r="17816" s="489" customFormat="1">
      <c r="B17816" s="546" t="s">
        <v>30473</v>
      </c>
      <c r="C17816" s="548" t="s">
        <v>3660</v>
      </c>
      <c r="D17816" s="541" t="s">
        <v>30474</v>
      </c>
      <c r="E17816" s="549" t="s">
        <v>143</v>
      </c>
      <c r="F17816" s="547">
        <v>3</v>
      </c>
    </row>
    <row r="17817" s="489" customFormat="1">
      <c r="B17817" s="546" t="s">
        <v>30475</v>
      </c>
      <c r="C17817" s="548" t="s">
        <v>3660</v>
      </c>
      <c r="D17817" s="541" t="s">
        <v>30476</v>
      </c>
      <c r="E17817" s="549" t="s">
        <v>143</v>
      </c>
      <c r="F17817" s="547">
        <v>4.3200000000000003</v>
      </c>
    </row>
    <row r="17818" s="489" customFormat="1">
      <c r="B17818" s="546" t="s">
        <v>30477</v>
      </c>
      <c r="C17818" s="548" t="s">
        <v>3660</v>
      </c>
      <c r="D17818" s="541" t="s">
        <v>30478</v>
      </c>
      <c r="E17818" s="549" t="s">
        <v>143</v>
      </c>
      <c r="F17818" s="547">
        <v>7.5599999999999996</v>
      </c>
    </row>
    <row r="17819" s="489" customFormat="1">
      <c r="B17819" s="546" t="s">
        <v>30479</v>
      </c>
      <c r="C17819" s="548" t="s">
        <v>3660</v>
      </c>
      <c r="D17819" s="541" t="s">
        <v>30480</v>
      </c>
      <c r="E17819" s="549" t="s">
        <v>143</v>
      </c>
      <c r="F17819" s="547">
        <v>9.6500000000000004</v>
      </c>
    </row>
    <row r="17820" s="489" customFormat="1">
      <c r="B17820" s="546" t="s">
        <v>30481</v>
      </c>
      <c r="C17820" s="548" t="s">
        <v>3660</v>
      </c>
      <c r="D17820" s="541" t="s">
        <v>30482</v>
      </c>
      <c r="E17820" s="549" t="s">
        <v>143</v>
      </c>
      <c r="F17820" s="547">
        <v>1.28</v>
      </c>
    </row>
    <row r="17821" s="489" customFormat="1">
      <c r="B17821" s="546" t="s">
        <v>30483</v>
      </c>
      <c r="C17821" s="548" t="s">
        <v>3660</v>
      </c>
      <c r="D17821" s="541" t="s">
        <v>30484</v>
      </c>
      <c r="E17821" s="549" t="s">
        <v>143</v>
      </c>
      <c r="F17821" s="547">
        <v>1.3200000000000001</v>
      </c>
    </row>
    <row r="17822" s="489" customFormat="1">
      <c r="B17822" s="546" t="s">
        <v>30485</v>
      </c>
      <c r="C17822" s="548" t="s">
        <v>3660</v>
      </c>
      <c r="D17822" s="541" t="s">
        <v>30486</v>
      </c>
      <c r="E17822" s="549" t="s">
        <v>143</v>
      </c>
      <c r="F17822" s="547">
        <v>2.46</v>
      </c>
    </row>
    <row r="17823" s="489" customFormat="1">
      <c r="B17823" s="546" t="s">
        <v>30487</v>
      </c>
      <c r="C17823" s="548" t="s">
        <v>3660</v>
      </c>
      <c r="D17823" s="541" t="s">
        <v>30488</v>
      </c>
      <c r="E17823" s="549" t="s">
        <v>143</v>
      </c>
      <c r="F17823" s="547">
        <v>2.5600000000000001</v>
      </c>
    </row>
    <row r="17824" s="489" customFormat="1">
      <c r="B17824" s="546" t="s">
        <v>30489</v>
      </c>
      <c r="C17824" s="548" t="s">
        <v>3660</v>
      </c>
      <c r="D17824" s="541" t="s">
        <v>30490</v>
      </c>
      <c r="E17824" s="549" t="s">
        <v>143</v>
      </c>
      <c r="F17824" s="547">
        <v>2.3399999999999999</v>
      </c>
    </row>
    <row r="17825" s="489" customFormat="1">
      <c r="B17825" s="546" t="s">
        <v>30491</v>
      </c>
      <c r="C17825" s="548" t="s">
        <v>3660</v>
      </c>
      <c r="D17825" s="541" t="s">
        <v>30492</v>
      </c>
      <c r="E17825" s="549" t="s">
        <v>143</v>
      </c>
      <c r="F17825" s="547">
        <v>3.3999999999999999</v>
      </c>
    </row>
    <row r="17826" s="489" customFormat="1">
      <c r="B17826" s="546" t="s">
        <v>30493</v>
      </c>
      <c r="C17826" s="548" t="s">
        <v>3660</v>
      </c>
      <c r="D17826" s="541" t="s">
        <v>30494</v>
      </c>
      <c r="E17826" s="549" t="s">
        <v>143</v>
      </c>
      <c r="F17826" s="547">
        <v>3.0899999999999999</v>
      </c>
    </row>
    <row r="17827" s="489" customFormat="1">
      <c r="B17827" s="546" t="s">
        <v>30495</v>
      </c>
      <c r="C17827" s="548" t="s">
        <v>3660</v>
      </c>
      <c r="D17827" s="541" t="s">
        <v>30496</v>
      </c>
      <c r="E17827" s="549" t="s">
        <v>143</v>
      </c>
      <c r="F17827" s="547">
        <v>3.4700000000000002</v>
      </c>
    </row>
    <row r="17828" s="489" customFormat="1">
      <c r="B17828" s="546" t="s">
        <v>30497</v>
      </c>
      <c r="C17828" s="548" t="s">
        <v>3660</v>
      </c>
      <c r="D17828" s="541" t="s">
        <v>30498</v>
      </c>
      <c r="E17828" s="549" t="s">
        <v>143</v>
      </c>
      <c r="F17828" s="547">
        <v>3.98</v>
      </c>
    </row>
    <row r="17829" s="489" customFormat="1">
      <c r="B17829" s="546" t="s">
        <v>30499</v>
      </c>
      <c r="C17829" s="548" t="s">
        <v>3660</v>
      </c>
      <c r="D17829" s="541" t="s">
        <v>30500</v>
      </c>
      <c r="E17829" s="549" t="s">
        <v>143</v>
      </c>
      <c r="F17829" s="547">
        <v>5.7199999999999998</v>
      </c>
    </row>
    <row r="17830" s="489" customFormat="1">
      <c r="B17830" s="546" t="s">
        <v>30501</v>
      </c>
      <c r="C17830" s="548" t="s">
        <v>3660</v>
      </c>
      <c r="D17830" s="541" t="s">
        <v>30502</v>
      </c>
      <c r="E17830" s="549" t="s">
        <v>143</v>
      </c>
      <c r="F17830" s="547">
        <v>8.0099999999999998</v>
      </c>
    </row>
    <row r="17831" s="489" customFormat="1">
      <c r="B17831" s="546" t="s">
        <v>30503</v>
      </c>
      <c r="C17831" s="548" t="s">
        <v>3660</v>
      </c>
      <c r="D17831" s="541" t="s">
        <v>30504</v>
      </c>
      <c r="E17831" s="549" t="s">
        <v>143</v>
      </c>
      <c r="F17831" s="547">
        <v>11.17</v>
      </c>
    </row>
    <row r="17832" s="489" customFormat="1">
      <c r="B17832" s="546" t="s">
        <v>30505</v>
      </c>
      <c r="C17832" s="548" t="s">
        <v>3660</v>
      </c>
      <c r="D17832" s="541" t="s">
        <v>30506</v>
      </c>
      <c r="E17832" s="549" t="s">
        <v>143</v>
      </c>
      <c r="F17832" s="547">
        <v>97.75</v>
      </c>
    </row>
    <row r="17833" s="489" customFormat="1">
      <c r="B17833" s="546" t="s">
        <v>30507</v>
      </c>
      <c r="C17833" s="548" t="s">
        <v>3660</v>
      </c>
      <c r="D17833" s="541" t="s">
        <v>30508</v>
      </c>
      <c r="E17833" s="549" t="s">
        <v>143</v>
      </c>
      <c r="F17833" s="547">
        <v>124.56</v>
      </c>
    </row>
    <row r="17834" s="489" customFormat="1">
      <c r="B17834" s="546" t="s">
        <v>30509</v>
      </c>
      <c r="C17834" s="548" t="s">
        <v>3660</v>
      </c>
      <c r="D17834" s="541" t="s">
        <v>30510</v>
      </c>
      <c r="E17834" s="549" t="s">
        <v>143</v>
      </c>
      <c r="F17834" s="547">
        <v>150.88999999999999</v>
      </c>
    </row>
    <row r="17835" s="489" customFormat="1">
      <c r="B17835" s="546" t="s">
        <v>30511</v>
      </c>
      <c r="C17835" s="548" t="s">
        <v>3660</v>
      </c>
      <c r="D17835" s="541" t="s">
        <v>30512</v>
      </c>
      <c r="E17835" s="549" t="s">
        <v>143</v>
      </c>
      <c r="F17835" s="547">
        <v>200.44</v>
      </c>
    </row>
    <row r="17836" s="489" customFormat="1">
      <c r="B17836" s="546" t="s">
        <v>30513</v>
      </c>
      <c r="C17836" s="548" t="s">
        <v>3660</v>
      </c>
      <c r="D17836" s="541" t="s">
        <v>30514</v>
      </c>
      <c r="E17836" s="549" t="s">
        <v>143</v>
      </c>
      <c r="F17836" s="547">
        <v>302.52999999999997</v>
      </c>
    </row>
    <row r="17837" s="489" customFormat="1">
      <c r="B17837" s="546" t="s">
        <v>30515</v>
      </c>
      <c r="C17837" s="548" t="s">
        <v>3660</v>
      </c>
      <c r="D17837" s="541" t="s">
        <v>30516</v>
      </c>
      <c r="E17837" s="549" t="s">
        <v>143</v>
      </c>
      <c r="F17837" s="547">
        <v>2.3799999999999999</v>
      </c>
    </row>
    <row r="17838" s="489" customFormat="1">
      <c r="B17838" s="546" t="s">
        <v>30517</v>
      </c>
      <c r="C17838" s="548" t="s">
        <v>3660</v>
      </c>
      <c r="D17838" s="541" t="s">
        <v>30518</v>
      </c>
      <c r="E17838" s="549" t="s">
        <v>143</v>
      </c>
      <c r="F17838" s="547">
        <v>3.3300000000000001</v>
      </c>
    </row>
    <row r="17839" s="489" customFormat="1">
      <c r="B17839" s="546" t="s">
        <v>30519</v>
      </c>
      <c r="C17839" s="548" t="s">
        <v>3660</v>
      </c>
      <c r="D17839" s="541" t="s">
        <v>30520</v>
      </c>
      <c r="E17839" s="549" t="s">
        <v>143</v>
      </c>
      <c r="F17839" s="547">
        <v>5.1399999999999997</v>
      </c>
    </row>
    <row r="17840" s="489" customFormat="1">
      <c r="B17840" s="546" t="s">
        <v>30521</v>
      </c>
      <c r="C17840" s="548" t="s">
        <v>3660</v>
      </c>
      <c r="D17840" s="541" t="s">
        <v>30522</v>
      </c>
      <c r="E17840" s="549" t="s">
        <v>143</v>
      </c>
      <c r="F17840" s="547">
        <v>20.93</v>
      </c>
    </row>
    <row r="17841" s="489" customFormat="1">
      <c r="B17841" s="546" t="s">
        <v>30523</v>
      </c>
      <c r="C17841" s="548" t="s">
        <v>3660</v>
      </c>
      <c r="D17841" s="541" t="s">
        <v>30524</v>
      </c>
      <c r="E17841" s="549" t="s">
        <v>143</v>
      </c>
      <c r="F17841" s="547">
        <v>28.66</v>
      </c>
    </row>
    <row r="17842" s="489" customFormat="1">
      <c r="B17842" s="546" t="s">
        <v>30525</v>
      </c>
      <c r="C17842" s="548" t="s">
        <v>3660</v>
      </c>
      <c r="D17842" s="541" t="s">
        <v>30526</v>
      </c>
      <c r="E17842" s="549" t="s">
        <v>143</v>
      </c>
      <c r="F17842" s="547">
        <v>43.049999999999997</v>
      </c>
    </row>
    <row r="17843" s="489" customFormat="1">
      <c r="B17843" s="546" t="s">
        <v>30527</v>
      </c>
      <c r="C17843" s="548" t="s">
        <v>3660</v>
      </c>
      <c r="D17843" s="541" t="s">
        <v>30528</v>
      </c>
      <c r="E17843" s="549" t="s">
        <v>143</v>
      </c>
      <c r="F17843" s="547">
        <v>48</v>
      </c>
    </row>
    <row r="17844" s="489" customFormat="1">
      <c r="B17844" s="546" t="s">
        <v>30529</v>
      </c>
      <c r="C17844" s="548" t="s">
        <v>3660</v>
      </c>
      <c r="D17844" s="541" t="s">
        <v>30530</v>
      </c>
      <c r="E17844" s="549" t="s">
        <v>143</v>
      </c>
      <c r="F17844" s="547">
        <v>33.899999999999999</v>
      </c>
    </row>
    <row r="17845" s="489" customFormat="1">
      <c r="B17845" s="546" t="s">
        <v>30531</v>
      </c>
      <c r="C17845" s="548" t="s">
        <v>3660</v>
      </c>
      <c r="D17845" s="541" t="s">
        <v>30532</v>
      </c>
      <c r="E17845" s="549" t="s">
        <v>143</v>
      </c>
      <c r="F17845" s="547">
        <v>64.510000000000005</v>
      </c>
    </row>
    <row r="17846" s="489" customFormat="1">
      <c r="B17846" s="546" t="s">
        <v>30533</v>
      </c>
      <c r="C17846" s="548" t="s">
        <v>3660</v>
      </c>
      <c r="D17846" s="541" t="s">
        <v>30534</v>
      </c>
      <c r="E17846" s="549" t="s">
        <v>143</v>
      </c>
      <c r="F17846" s="547">
        <v>129</v>
      </c>
    </row>
    <row r="17847" s="489" customFormat="1">
      <c r="B17847" s="546" t="s">
        <v>30535</v>
      </c>
      <c r="C17847" s="548" t="s">
        <v>3660</v>
      </c>
      <c r="D17847" s="541" t="s">
        <v>30536</v>
      </c>
      <c r="E17847" s="549" t="s">
        <v>143</v>
      </c>
      <c r="F17847" s="547">
        <v>13.970000000000001</v>
      </c>
    </row>
    <row r="17848" s="489" customFormat="1">
      <c r="B17848" s="546" t="s">
        <v>30537</v>
      </c>
      <c r="C17848" s="548" t="s">
        <v>3660</v>
      </c>
      <c r="D17848" s="541" t="s">
        <v>30538</v>
      </c>
      <c r="E17848" s="549" t="s">
        <v>143</v>
      </c>
      <c r="F17848" s="547">
        <v>25.800000000000001</v>
      </c>
    </row>
    <row r="17849" s="489" customFormat="1">
      <c r="B17849" s="546" t="s">
        <v>30539</v>
      </c>
      <c r="C17849" s="548" t="s">
        <v>3660</v>
      </c>
      <c r="D17849" s="541" t="s">
        <v>30540</v>
      </c>
      <c r="E17849" s="549" t="s">
        <v>143</v>
      </c>
      <c r="F17849" s="547">
        <v>45.100000000000001</v>
      </c>
    </row>
    <row r="17850" s="489" customFormat="1">
      <c r="B17850" s="546" t="s">
        <v>30541</v>
      </c>
      <c r="C17850" s="548" t="s">
        <v>3660</v>
      </c>
      <c r="D17850" s="541" t="s">
        <v>30542</v>
      </c>
      <c r="E17850" s="549" t="s">
        <v>143</v>
      </c>
      <c r="F17850" s="547">
        <v>45.909999999999997</v>
      </c>
    </row>
    <row r="17851" s="489" customFormat="1">
      <c r="B17851" s="546" t="s">
        <v>30543</v>
      </c>
      <c r="C17851" s="548" t="s">
        <v>3660</v>
      </c>
      <c r="D17851" s="541" t="s">
        <v>30544</v>
      </c>
      <c r="E17851" s="549" t="s">
        <v>188</v>
      </c>
      <c r="F17851" s="547">
        <v>8.6999999999999993</v>
      </c>
    </row>
    <row r="17852" s="489" customFormat="1">
      <c r="B17852" s="546" t="s">
        <v>30545</v>
      </c>
      <c r="C17852" s="548" t="s">
        <v>3660</v>
      </c>
      <c r="D17852" s="541" t="s">
        <v>30546</v>
      </c>
      <c r="E17852" s="549" t="s">
        <v>188</v>
      </c>
      <c r="F17852" s="547">
        <v>12</v>
      </c>
    </row>
    <row r="17853" s="489" customFormat="1">
      <c r="B17853" s="546" t="s">
        <v>30547</v>
      </c>
      <c r="C17853" s="548" t="s">
        <v>3660</v>
      </c>
      <c r="D17853" s="541" t="s">
        <v>30548</v>
      </c>
      <c r="E17853" s="549" t="s">
        <v>188</v>
      </c>
      <c r="F17853" s="547">
        <v>26.5</v>
      </c>
    </row>
    <row r="17854" s="489" customFormat="1">
      <c r="B17854" s="546" t="s">
        <v>30549</v>
      </c>
      <c r="C17854" s="548" t="s">
        <v>3660</v>
      </c>
      <c r="D17854" s="541" t="s">
        <v>30550</v>
      </c>
      <c r="E17854" s="549" t="s">
        <v>188</v>
      </c>
      <c r="F17854" s="547">
        <v>8.6999999999999993</v>
      </c>
    </row>
    <row r="17855" s="489" customFormat="1">
      <c r="B17855" s="546" t="s">
        <v>30551</v>
      </c>
      <c r="C17855" s="548" t="s">
        <v>3660</v>
      </c>
      <c r="D17855" s="541" t="s">
        <v>30552</v>
      </c>
      <c r="E17855" s="549" t="s">
        <v>188</v>
      </c>
      <c r="F17855" s="547">
        <v>14.5</v>
      </c>
    </row>
    <row r="17856" s="489" customFormat="1">
      <c r="B17856" s="546" t="s">
        <v>30553</v>
      </c>
      <c r="C17856" s="548" t="s">
        <v>3660</v>
      </c>
      <c r="D17856" s="541" t="s">
        <v>30554</v>
      </c>
      <c r="E17856" s="549" t="s">
        <v>188</v>
      </c>
      <c r="F17856" s="547">
        <v>45.909999999999997</v>
      </c>
    </row>
    <row r="17857" s="489" customFormat="1">
      <c r="B17857" s="546" t="s">
        <v>30555</v>
      </c>
      <c r="C17857" s="548" t="s">
        <v>3660</v>
      </c>
      <c r="D17857" s="541" t="s">
        <v>30556</v>
      </c>
      <c r="E17857" s="549" t="s">
        <v>143</v>
      </c>
      <c r="F17857" s="547">
        <v>6.5</v>
      </c>
    </row>
    <row r="17858" s="489" customFormat="1">
      <c r="B17858" s="546" t="s">
        <v>30557</v>
      </c>
      <c r="C17858" s="548" t="s">
        <v>3660</v>
      </c>
      <c r="D17858" s="541" t="s">
        <v>30558</v>
      </c>
      <c r="E17858" s="549" t="s">
        <v>188</v>
      </c>
      <c r="F17858" s="547">
        <v>19.949999999999999</v>
      </c>
    </row>
    <row r="17859" s="489" customFormat="1">
      <c r="B17859" s="546" t="s">
        <v>30559</v>
      </c>
      <c r="C17859" s="548" t="s">
        <v>3660</v>
      </c>
      <c r="D17859" s="541" t="s">
        <v>30560</v>
      </c>
      <c r="E17859" s="549" t="s">
        <v>188</v>
      </c>
      <c r="F17859" s="547">
        <v>27.800000000000001</v>
      </c>
    </row>
    <row r="17860" s="489" customFormat="1">
      <c r="B17860" s="546" t="s">
        <v>30561</v>
      </c>
      <c r="C17860" s="548" t="s">
        <v>3660</v>
      </c>
      <c r="D17860" s="541" t="s">
        <v>30562</v>
      </c>
      <c r="E17860" s="549" t="s">
        <v>188</v>
      </c>
      <c r="F17860" s="547">
        <v>66.5</v>
      </c>
    </row>
    <row r="17861" s="489" customFormat="1">
      <c r="B17861" s="546" t="s">
        <v>30563</v>
      </c>
      <c r="C17861" s="548" t="s">
        <v>3660</v>
      </c>
      <c r="D17861" s="541" t="s">
        <v>30564</v>
      </c>
      <c r="E17861" s="549" t="s">
        <v>188</v>
      </c>
      <c r="F17861" s="547">
        <v>25.199999999999999</v>
      </c>
    </row>
    <row r="17862" s="489" customFormat="1">
      <c r="B17862" s="546" t="s">
        <v>30565</v>
      </c>
      <c r="C17862" s="548" t="s">
        <v>3660</v>
      </c>
      <c r="D17862" s="541" t="s">
        <v>30566</v>
      </c>
      <c r="E17862" s="549" t="s">
        <v>188</v>
      </c>
      <c r="F17862" s="547">
        <v>25.989999999999998</v>
      </c>
    </row>
    <row r="17863" s="489" customFormat="1">
      <c r="B17863" s="546" t="s">
        <v>30567</v>
      </c>
      <c r="C17863" s="548" t="s">
        <v>3660</v>
      </c>
      <c r="D17863" s="541" t="s">
        <v>30568</v>
      </c>
      <c r="E17863" s="549" t="s">
        <v>188</v>
      </c>
      <c r="F17863" s="547">
        <v>65</v>
      </c>
    </row>
    <row r="17864" s="489" customFormat="1">
      <c r="B17864" s="546" t="s">
        <v>30569</v>
      </c>
      <c r="C17864" s="548" t="s">
        <v>3660</v>
      </c>
      <c r="D17864" s="541" t="s">
        <v>30570</v>
      </c>
      <c r="E17864" s="549" t="s">
        <v>188</v>
      </c>
      <c r="F17864" s="547">
        <v>0.77000000000000002</v>
      </c>
    </row>
    <row r="17865" s="489" customFormat="1">
      <c r="B17865" s="546" t="s">
        <v>30571</v>
      </c>
      <c r="C17865" s="548" t="s">
        <v>3660</v>
      </c>
      <c r="D17865" s="541" t="s">
        <v>30572</v>
      </c>
      <c r="E17865" s="549" t="s">
        <v>188</v>
      </c>
      <c r="F17865" s="547">
        <v>3.2000000000000002</v>
      </c>
    </row>
    <row r="17866" s="489" customFormat="1">
      <c r="B17866" s="546" t="s">
        <v>30573</v>
      </c>
      <c r="C17866" s="548" t="s">
        <v>3660</v>
      </c>
      <c r="D17866" s="541" t="s">
        <v>30574</v>
      </c>
      <c r="E17866" s="549" t="s">
        <v>188</v>
      </c>
      <c r="F17866" s="547">
        <v>4.9000000000000004</v>
      </c>
    </row>
    <row r="17867" s="489" customFormat="1">
      <c r="B17867" s="546" t="s">
        <v>30575</v>
      </c>
      <c r="C17867" s="548" t="s">
        <v>3660</v>
      </c>
      <c r="D17867" s="541" t="s">
        <v>30576</v>
      </c>
      <c r="E17867" s="549" t="s">
        <v>188</v>
      </c>
      <c r="F17867" s="547">
        <v>5.9000000000000004</v>
      </c>
    </row>
    <row r="17868" s="489" customFormat="1">
      <c r="B17868" s="546" t="s">
        <v>30577</v>
      </c>
      <c r="C17868" s="548" t="s">
        <v>3660</v>
      </c>
      <c r="D17868" s="541" t="s">
        <v>30578</v>
      </c>
      <c r="E17868" s="549" t="s">
        <v>188</v>
      </c>
      <c r="F17868" s="547">
        <v>0.56999999999999995</v>
      </c>
    </row>
    <row r="17869" s="489" customFormat="1">
      <c r="B17869" s="546" t="s">
        <v>30579</v>
      </c>
      <c r="C17869" s="548" t="s">
        <v>3660</v>
      </c>
      <c r="D17869" s="541" t="s">
        <v>30580</v>
      </c>
      <c r="E17869" s="549" t="s">
        <v>188</v>
      </c>
      <c r="F17869" s="547">
        <v>0.29999999999999999</v>
      </c>
    </row>
    <row r="17870" s="489" customFormat="1">
      <c r="B17870" s="546" t="s">
        <v>30581</v>
      </c>
      <c r="C17870" s="548" t="s">
        <v>3660</v>
      </c>
      <c r="D17870" s="541" t="s">
        <v>30582</v>
      </c>
      <c r="E17870" s="549" t="s">
        <v>188</v>
      </c>
      <c r="F17870" s="547">
        <v>0.57999999999999996</v>
      </c>
    </row>
    <row r="17871" s="489" customFormat="1">
      <c r="B17871" s="546" t="s">
        <v>30583</v>
      </c>
      <c r="C17871" s="548" t="s">
        <v>3660</v>
      </c>
      <c r="D17871" s="541" t="s">
        <v>30584</v>
      </c>
      <c r="E17871" s="549" t="s">
        <v>188</v>
      </c>
      <c r="F17871" s="547">
        <v>0.16</v>
      </c>
    </row>
    <row r="17872" s="489" customFormat="1">
      <c r="B17872" s="546" t="s">
        <v>30585</v>
      </c>
      <c r="C17872" s="548" t="s">
        <v>3660</v>
      </c>
      <c r="D17872" s="541" t="s">
        <v>30586</v>
      </c>
      <c r="E17872" s="549" t="s">
        <v>188</v>
      </c>
      <c r="F17872" s="547">
        <v>1.55</v>
      </c>
    </row>
    <row r="17873" s="489" customFormat="1">
      <c r="B17873" s="546" t="s">
        <v>30587</v>
      </c>
      <c r="C17873" s="548" t="s">
        <v>3660</v>
      </c>
      <c r="D17873" s="541" t="s">
        <v>30588</v>
      </c>
      <c r="E17873" s="549" t="s">
        <v>188</v>
      </c>
      <c r="F17873" s="547">
        <v>1.6599999999999999</v>
      </c>
    </row>
    <row r="17874" s="489" customFormat="1">
      <c r="B17874" s="546" t="s">
        <v>30589</v>
      </c>
      <c r="C17874" s="548" t="s">
        <v>3660</v>
      </c>
      <c r="D17874" s="541" t="s">
        <v>30590</v>
      </c>
      <c r="E17874" s="549" t="s">
        <v>188</v>
      </c>
      <c r="F17874" s="547">
        <v>2.9199999999999999</v>
      </c>
    </row>
    <row r="17875" s="489" customFormat="1">
      <c r="B17875" s="546" t="s">
        <v>30591</v>
      </c>
      <c r="C17875" s="548" t="s">
        <v>3660</v>
      </c>
      <c r="D17875" s="541" t="s">
        <v>30592</v>
      </c>
      <c r="E17875" s="549" t="s">
        <v>188</v>
      </c>
      <c r="F17875" s="547">
        <v>3.25</v>
      </c>
    </row>
    <row r="17876" s="489" customFormat="1">
      <c r="B17876" s="546" t="s">
        <v>30593</v>
      </c>
      <c r="C17876" s="548" t="s">
        <v>3660</v>
      </c>
      <c r="D17876" s="541" t="s">
        <v>30594</v>
      </c>
      <c r="E17876" s="549" t="s">
        <v>188</v>
      </c>
      <c r="F17876" s="547">
        <v>38.520000000000003</v>
      </c>
    </row>
    <row r="17877" s="489" customFormat="1">
      <c r="B17877" s="546" t="s">
        <v>30595</v>
      </c>
      <c r="C17877" s="548" t="s">
        <v>3660</v>
      </c>
      <c r="D17877" s="541" t="s">
        <v>30596</v>
      </c>
      <c r="E17877" s="549" t="s">
        <v>188</v>
      </c>
      <c r="F17877" s="547">
        <v>98.530000000000001</v>
      </c>
    </row>
    <row r="17878" s="489" customFormat="1">
      <c r="B17878" s="546" t="s">
        <v>30597</v>
      </c>
      <c r="C17878" s="548" t="s">
        <v>3660</v>
      </c>
      <c r="D17878" s="541" t="s">
        <v>30598</v>
      </c>
      <c r="E17878" s="549" t="s">
        <v>188</v>
      </c>
      <c r="F17878" s="547">
        <v>295.10000000000002</v>
      </c>
    </row>
    <row r="17879" s="489" customFormat="1">
      <c r="B17879" s="546" t="s">
        <v>30599</v>
      </c>
      <c r="C17879" s="548" t="s">
        <v>3660</v>
      </c>
      <c r="D17879" s="541" t="s">
        <v>30600</v>
      </c>
      <c r="E17879" s="549" t="s">
        <v>188</v>
      </c>
      <c r="F17879" s="547">
        <v>347.81999999999999</v>
      </c>
    </row>
    <row r="17880" s="489" customFormat="1">
      <c r="B17880" s="546" t="s">
        <v>30601</v>
      </c>
      <c r="C17880" s="548" t="s">
        <v>3660</v>
      </c>
      <c r="D17880" s="541" t="s">
        <v>30602</v>
      </c>
      <c r="E17880" s="549" t="s">
        <v>188</v>
      </c>
      <c r="F17880" s="547">
        <v>593.08000000000004</v>
      </c>
    </row>
    <row r="17881" s="489" customFormat="1">
      <c r="B17881" s="546" t="s">
        <v>30603</v>
      </c>
      <c r="C17881" s="548" t="s">
        <v>3660</v>
      </c>
      <c r="D17881" s="541" t="s">
        <v>30604</v>
      </c>
      <c r="E17881" s="549" t="s">
        <v>188</v>
      </c>
      <c r="F17881" s="547">
        <v>233.75</v>
      </c>
    </row>
    <row r="17882" s="489" customFormat="1">
      <c r="B17882" s="546" t="s">
        <v>30605</v>
      </c>
      <c r="C17882" s="548" t="s">
        <v>3660</v>
      </c>
      <c r="D17882" s="541" t="s">
        <v>30606</v>
      </c>
      <c r="E17882" s="549" t="s">
        <v>188</v>
      </c>
      <c r="F17882" s="547">
        <v>4</v>
      </c>
    </row>
    <row r="17883" s="489" customFormat="1">
      <c r="B17883" s="546" t="s">
        <v>30607</v>
      </c>
      <c r="C17883" s="548" t="s">
        <v>3660</v>
      </c>
      <c r="D17883" s="541" t="s">
        <v>30608</v>
      </c>
      <c r="E17883" s="549" t="s">
        <v>188</v>
      </c>
      <c r="F17883" s="547">
        <v>1.1699999999999999</v>
      </c>
    </row>
    <row r="17884" s="489" customFormat="1">
      <c r="B17884" s="546" t="s">
        <v>30609</v>
      </c>
      <c r="C17884" s="548" t="s">
        <v>3660</v>
      </c>
      <c r="D17884" s="541" t="s">
        <v>30610</v>
      </c>
      <c r="E17884" s="549" t="s">
        <v>188</v>
      </c>
      <c r="F17884" s="547">
        <v>2.3500000000000001</v>
      </c>
    </row>
    <row r="17885" s="489" customFormat="1">
      <c r="B17885" s="546" t="s">
        <v>30611</v>
      </c>
      <c r="C17885" s="548" t="s">
        <v>3660</v>
      </c>
      <c r="D17885" s="541" t="s">
        <v>30612</v>
      </c>
      <c r="E17885" s="549" t="s">
        <v>188</v>
      </c>
      <c r="F17885" s="547">
        <v>430</v>
      </c>
    </row>
    <row r="17886" s="489" customFormat="1">
      <c r="B17886" s="546" t="s">
        <v>30613</v>
      </c>
      <c r="C17886" s="548" t="s">
        <v>3660</v>
      </c>
      <c r="D17886" s="541" t="s">
        <v>30614</v>
      </c>
      <c r="E17886" s="549" t="s">
        <v>188</v>
      </c>
      <c r="F17886" s="547">
        <v>161</v>
      </c>
    </row>
    <row r="17887" s="489" customFormat="1">
      <c r="B17887" s="546" t="s">
        <v>30615</v>
      </c>
      <c r="C17887" s="548" t="s">
        <v>3660</v>
      </c>
      <c r="D17887" s="541" t="s">
        <v>30616</v>
      </c>
      <c r="E17887" s="549" t="s">
        <v>188</v>
      </c>
      <c r="F17887" s="547">
        <v>61.780000000000001</v>
      </c>
    </row>
    <row r="17888" s="489" customFormat="1">
      <c r="B17888" s="546" t="s">
        <v>30617</v>
      </c>
      <c r="C17888" s="548" t="s">
        <v>3660</v>
      </c>
      <c r="D17888" s="541" t="s">
        <v>30618</v>
      </c>
      <c r="E17888" s="549" t="s">
        <v>188</v>
      </c>
      <c r="F17888" s="547">
        <v>52.920000000000002</v>
      </c>
    </row>
    <row r="17889" s="489" customFormat="1">
      <c r="B17889" s="546" t="s">
        <v>30619</v>
      </c>
      <c r="C17889" s="548" t="s">
        <v>3660</v>
      </c>
      <c r="D17889" s="541" t="s">
        <v>30620</v>
      </c>
      <c r="E17889" s="549" t="s">
        <v>188</v>
      </c>
      <c r="F17889" s="547">
        <v>109.67</v>
      </c>
    </row>
    <row r="17890" s="489" customFormat="1">
      <c r="B17890" s="546" t="s">
        <v>30621</v>
      </c>
      <c r="C17890" s="548" t="s">
        <v>3660</v>
      </c>
      <c r="D17890" s="541" t="s">
        <v>30622</v>
      </c>
      <c r="E17890" s="549" t="s">
        <v>188</v>
      </c>
      <c r="F17890" s="547">
        <v>330.49000000000001</v>
      </c>
    </row>
    <row r="17891" s="489" customFormat="1">
      <c r="B17891" s="546" t="s">
        <v>30623</v>
      </c>
      <c r="C17891" s="548" t="s">
        <v>3660</v>
      </c>
      <c r="D17891" s="541" t="s">
        <v>30624</v>
      </c>
      <c r="E17891" s="549" t="s">
        <v>188</v>
      </c>
      <c r="F17891" s="547">
        <v>77.989999999999995</v>
      </c>
    </row>
    <row r="17892" s="489" customFormat="1">
      <c r="B17892" s="546" t="s">
        <v>30625</v>
      </c>
      <c r="C17892" s="548" t="s">
        <v>3660</v>
      </c>
      <c r="D17892" s="541" t="s">
        <v>30626</v>
      </c>
      <c r="E17892" s="549" t="s">
        <v>188</v>
      </c>
      <c r="F17892" s="547">
        <v>171.99000000000001</v>
      </c>
    </row>
    <row r="17893" s="489" customFormat="1">
      <c r="B17893" s="546" t="s">
        <v>30627</v>
      </c>
      <c r="C17893" s="548" t="s">
        <v>3660</v>
      </c>
      <c r="D17893" s="541" t="s">
        <v>30628</v>
      </c>
      <c r="E17893" s="549" t="s">
        <v>188</v>
      </c>
      <c r="F17893" s="547">
        <v>92.140000000000001</v>
      </c>
    </row>
    <row r="17894" s="489" customFormat="1">
      <c r="B17894" s="546" t="s">
        <v>30629</v>
      </c>
      <c r="C17894" s="548" t="s">
        <v>3660</v>
      </c>
      <c r="D17894" s="541" t="s">
        <v>30630</v>
      </c>
      <c r="E17894" s="549" t="s">
        <v>188</v>
      </c>
      <c r="F17894" s="547">
        <v>428.52999999999997</v>
      </c>
    </row>
    <row r="17895" s="489" customFormat="1">
      <c r="B17895" s="546" t="s">
        <v>30631</v>
      </c>
      <c r="C17895" s="548" t="s">
        <v>3660</v>
      </c>
      <c r="D17895" s="541" t="s">
        <v>30632</v>
      </c>
      <c r="E17895" s="549" t="s">
        <v>188</v>
      </c>
      <c r="F17895" s="547">
        <v>1253.47</v>
      </c>
    </row>
    <row r="17896" s="489" customFormat="1">
      <c r="B17896" s="546" t="s">
        <v>30633</v>
      </c>
      <c r="C17896" s="548" t="s">
        <v>3660</v>
      </c>
      <c r="D17896" s="541" t="s">
        <v>30634</v>
      </c>
      <c r="E17896" s="549" t="s">
        <v>188</v>
      </c>
      <c r="F17896" s="547">
        <v>1330.54</v>
      </c>
    </row>
    <row r="17897" s="489" customFormat="1">
      <c r="B17897" s="546" t="s">
        <v>30635</v>
      </c>
      <c r="C17897" s="548" t="s">
        <v>3660</v>
      </c>
      <c r="D17897" s="541" t="s">
        <v>30636</v>
      </c>
      <c r="E17897" s="549" t="s">
        <v>188</v>
      </c>
      <c r="F17897" s="547">
        <v>46.579999999999998</v>
      </c>
    </row>
    <row r="17898" s="489" customFormat="1">
      <c r="B17898" s="546" t="s">
        <v>30637</v>
      </c>
      <c r="C17898" s="548" t="s">
        <v>3660</v>
      </c>
      <c r="D17898" s="541" t="s">
        <v>30638</v>
      </c>
      <c r="E17898" s="549" t="s">
        <v>188</v>
      </c>
      <c r="F17898" s="547">
        <v>68.129999999999995</v>
      </c>
    </row>
    <row r="17899" s="489" customFormat="1">
      <c r="B17899" s="546" t="s">
        <v>30639</v>
      </c>
      <c r="C17899" s="548" t="s">
        <v>3660</v>
      </c>
      <c r="D17899" s="541" t="s">
        <v>30640</v>
      </c>
      <c r="E17899" s="549" t="s">
        <v>188</v>
      </c>
      <c r="F17899" s="547">
        <v>550</v>
      </c>
    </row>
    <row r="17900" s="489" customFormat="1">
      <c r="B17900" s="546" t="s">
        <v>30641</v>
      </c>
      <c r="C17900" s="548" t="s">
        <v>3660</v>
      </c>
      <c r="D17900" s="541" t="s">
        <v>30642</v>
      </c>
      <c r="E17900" s="549" t="s">
        <v>188</v>
      </c>
      <c r="F17900" s="547">
        <v>417.99000000000001</v>
      </c>
    </row>
    <row r="17901" s="489" customFormat="1">
      <c r="B17901" s="546" t="s">
        <v>30643</v>
      </c>
      <c r="C17901" s="548" t="s">
        <v>3660</v>
      </c>
      <c r="D17901" s="541" t="s">
        <v>30644</v>
      </c>
      <c r="E17901" s="549" t="s">
        <v>188</v>
      </c>
      <c r="F17901" s="547">
        <v>550</v>
      </c>
    </row>
    <row r="17902" s="489" customFormat="1">
      <c r="B17902" s="546" t="s">
        <v>30645</v>
      </c>
      <c r="C17902" s="548" t="s">
        <v>3660</v>
      </c>
      <c r="D17902" s="541" t="s">
        <v>30646</v>
      </c>
      <c r="E17902" s="549" t="s">
        <v>188</v>
      </c>
      <c r="F17902" s="547">
        <v>16.800000000000001</v>
      </c>
    </row>
    <row r="17903" s="489" customFormat="1">
      <c r="B17903" s="546" t="s">
        <v>30647</v>
      </c>
      <c r="C17903" s="548" t="s">
        <v>3660</v>
      </c>
      <c r="D17903" s="541" t="s">
        <v>30648</v>
      </c>
      <c r="E17903" s="549" t="s">
        <v>188</v>
      </c>
      <c r="F17903" s="547">
        <v>35.200000000000003</v>
      </c>
    </row>
    <row r="17904" s="489" customFormat="1">
      <c r="B17904" s="546" t="s">
        <v>30649</v>
      </c>
      <c r="C17904" s="548" t="s">
        <v>3660</v>
      </c>
      <c r="D17904" s="541" t="s">
        <v>30650</v>
      </c>
      <c r="E17904" s="549" t="s">
        <v>188</v>
      </c>
      <c r="F17904" s="547">
        <v>76.689999999999998</v>
      </c>
    </row>
    <row r="17905" s="489" customFormat="1">
      <c r="B17905" s="546" t="s">
        <v>30651</v>
      </c>
      <c r="C17905" s="548" t="s">
        <v>3660</v>
      </c>
      <c r="D17905" s="541" t="s">
        <v>30652</v>
      </c>
      <c r="E17905" s="549" t="s">
        <v>188</v>
      </c>
      <c r="F17905" s="547">
        <v>57.899999999999999</v>
      </c>
    </row>
    <row r="17906" s="489" customFormat="1">
      <c r="B17906" s="546" t="s">
        <v>30653</v>
      </c>
      <c r="C17906" s="548" t="s">
        <v>3660</v>
      </c>
      <c r="D17906" s="541" t="s">
        <v>30654</v>
      </c>
      <c r="E17906" s="549" t="s">
        <v>188</v>
      </c>
      <c r="F17906" s="547">
        <v>83.900000000000006</v>
      </c>
    </row>
    <row r="17907" s="489" customFormat="1">
      <c r="B17907" s="546" t="s">
        <v>30655</v>
      </c>
      <c r="C17907" s="548" t="s">
        <v>3660</v>
      </c>
      <c r="D17907" s="541" t="s">
        <v>30656</v>
      </c>
      <c r="E17907" s="549" t="s">
        <v>188</v>
      </c>
      <c r="F17907" s="547">
        <v>130.08000000000001</v>
      </c>
    </row>
    <row r="17908" s="489" customFormat="1">
      <c r="B17908" s="546" t="s">
        <v>30657</v>
      </c>
      <c r="C17908" s="548" t="s">
        <v>3660</v>
      </c>
      <c r="D17908" s="541" t="s">
        <v>30658</v>
      </c>
      <c r="E17908" s="549" t="s">
        <v>188</v>
      </c>
      <c r="F17908" s="547">
        <v>134.90000000000001</v>
      </c>
    </row>
    <row r="17909" s="489" customFormat="1">
      <c r="B17909" s="546" t="s">
        <v>30659</v>
      </c>
      <c r="C17909" s="548" t="s">
        <v>3660</v>
      </c>
      <c r="D17909" s="541" t="s">
        <v>30660</v>
      </c>
      <c r="E17909" s="549" t="s">
        <v>188</v>
      </c>
      <c r="F17909" s="547">
        <v>119.55</v>
      </c>
    </row>
    <row r="17910" s="489" customFormat="1">
      <c r="B17910" s="546" t="s">
        <v>30661</v>
      </c>
      <c r="C17910" s="548" t="s">
        <v>3660</v>
      </c>
      <c r="D17910" s="541" t="s">
        <v>30662</v>
      </c>
      <c r="E17910" s="549" t="s">
        <v>188</v>
      </c>
      <c r="F17910" s="547">
        <v>410.69999999999999</v>
      </c>
    </row>
    <row r="17911" s="489" customFormat="1">
      <c r="B17911" s="546" t="s">
        <v>30663</v>
      </c>
      <c r="C17911" s="548" t="s">
        <v>3660</v>
      </c>
      <c r="D17911" s="541" t="s">
        <v>30664</v>
      </c>
      <c r="E17911" s="549" t="s">
        <v>188</v>
      </c>
      <c r="F17911" s="547">
        <v>425.89999999999998</v>
      </c>
    </row>
    <row r="17912" s="489" customFormat="1">
      <c r="B17912" s="546" t="s">
        <v>30665</v>
      </c>
      <c r="C17912" s="548" t="s">
        <v>3660</v>
      </c>
      <c r="D17912" s="541" t="s">
        <v>30666</v>
      </c>
      <c r="E17912" s="549" t="s">
        <v>188</v>
      </c>
      <c r="F17912" s="547">
        <v>410.69999999999999</v>
      </c>
    </row>
    <row r="17913" s="489" customFormat="1">
      <c r="B17913" s="546" t="s">
        <v>30667</v>
      </c>
      <c r="C17913" s="548" t="s">
        <v>3660</v>
      </c>
      <c r="D17913" s="541" t="s">
        <v>30668</v>
      </c>
      <c r="E17913" s="549" t="s">
        <v>188</v>
      </c>
      <c r="F17913" s="547">
        <v>410</v>
      </c>
    </row>
    <row r="17914" s="489" customFormat="1">
      <c r="B17914" s="546" t="s">
        <v>30669</v>
      </c>
      <c r="C17914" s="548" t="s">
        <v>3660</v>
      </c>
      <c r="D17914" s="541" t="s">
        <v>30670</v>
      </c>
      <c r="E17914" s="549" t="s">
        <v>188</v>
      </c>
      <c r="F17914" s="547">
        <v>9.9000000000000004</v>
      </c>
    </row>
    <row r="17915" s="489" customFormat="1">
      <c r="B17915" s="546" t="s">
        <v>30671</v>
      </c>
      <c r="C17915" s="548" t="s">
        <v>3660</v>
      </c>
      <c r="D17915" s="541" t="s">
        <v>30672</v>
      </c>
      <c r="E17915" s="549" t="s">
        <v>188</v>
      </c>
      <c r="F17915" s="547">
        <v>10.220000000000001</v>
      </c>
    </row>
    <row r="17916" s="489" customFormat="1">
      <c r="B17916" s="546" t="s">
        <v>30673</v>
      </c>
      <c r="C17916" s="548" t="s">
        <v>3660</v>
      </c>
      <c r="D17916" s="541" t="s">
        <v>30674</v>
      </c>
      <c r="E17916" s="549" t="s">
        <v>188</v>
      </c>
      <c r="F17916" s="547">
        <v>11.140000000000001</v>
      </c>
    </row>
    <row r="17917" s="489" customFormat="1">
      <c r="B17917" s="546" t="s">
        <v>30675</v>
      </c>
      <c r="C17917" s="548" t="s">
        <v>3660</v>
      </c>
      <c r="D17917" s="541" t="s">
        <v>30676</v>
      </c>
      <c r="E17917" s="549" t="s">
        <v>188</v>
      </c>
      <c r="F17917" s="547">
        <v>11.140000000000001</v>
      </c>
    </row>
    <row r="17918" s="489" customFormat="1">
      <c r="B17918" s="546" t="s">
        <v>30677</v>
      </c>
      <c r="C17918" s="548" t="s">
        <v>3660</v>
      </c>
      <c r="D17918" s="541" t="s">
        <v>30678</v>
      </c>
      <c r="E17918" s="549" t="s">
        <v>188</v>
      </c>
      <c r="F17918" s="547">
        <v>11.140000000000001</v>
      </c>
    </row>
    <row r="17919" s="489" customFormat="1">
      <c r="B17919" s="546" t="s">
        <v>30679</v>
      </c>
      <c r="C17919" s="548" t="s">
        <v>3660</v>
      </c>
      <c r="D17919" s="541" t="s">
        <v>30680</v>
      </c>
      <c r="E17919" s="549" t="s">
        <v>188</v>
      </c>
      <c r="F17919" s="547">
        <v>13.92</v>
      </c>
    </row>
    <row r="17920" s="489" customFormat="1">
      <c r="B17920" s="546" t="s">
        <v>30681</v>
      </c>
      <c r="C17920" s="548" t="s">
        <v>3660</v>
      </c>
      <c r="D17920" s="541" t="s">
        <v>30682</v>
      </c>
      <c r="E17920" s="549" t="s">
        <v>188</v>
      </c>
      <c r="F17920" s="547">
        <v>12.449999999999999</v>
      </c>
    </row>
    <row r="17921" s="489" customFormat="1">
      <c r="B17921" s="546" t="s">
        <v>30683</v>
      </c>
      <c r="C17921" s="548" t="s">
        <v>3660</v>
      </c>
      <c r="D17921" s="541" t="s">
        <v>30684</v>
      </c>
      <c r="E17921" s="549" t="s">
        <v>188</v>
      </c>
      <c r="F17921" s="547">
        <v>15.73</v>
      </c>
    </row>
    <row r="17922" s="489" customFormat="1">
      <c r="B17922" s="546" t="s">
        <v>30685</v>
      </c>
      <c r="C17922" s="548" t="s">
        <v>3660</v>
      </c>
      <c r="D17922" s="541" t="s">
        <v>30686</v>
      </c>
      <c r="E17922" s="549" t="s">
        <v>188</v>
      </c>
      <c r="F17922" s="547">
        <v>43.390000000000001</v>
      </c>
    </row>
    <row r="17923" s="489" customFormat="1">
      <c r="B17923" s="546" t="s">
        <v>30687</v>
      </c>
      <c r="C17923" s="548" t="s">
        <v>3660</v>
      </c>
      <c r="D17923" s="541" t="s">
        <v>30688</v>
      </c>
      <c r="E17923" s="549" t="s">
        <v>188</v>
      </c>
      <c r="F17923" s="547">
        <v>43.390000000000001</v>
      </c>
    </row>
    <row r="17924" s="489" customFormat="1">
      <c r="B17924" s="546" t="s">
        <v>30689</v>
      </c>
      <c r="C17924" s="548" t="s">
        <v>3660</v>
      </c>
      <c r="D17924" s="541" t="s">
        <v>30690</v>
      </c>
      <c r="E17924" s="549" t="s">
        <v>188</v>
      </c>
      <c r="F17924" s="547">
        <v>42.560000000000002</v>
      </c>
    </row>
    <row r="17925" s="489" customFormat="1">
      <c r="B17925" s="546" t="s">
        <v>30691</v>
      </c>
      <c r="C17925" s="548" t="s">
        <v>3660</v>
      </c>
      <c r="D17925" s="541" t="s">
        <v>30692</v>
      </c>
      <c r="E17925" s="549" t="s">
        <v>188</v>
      </c>
      <c r="F17925" s="547">
        <v>43.390000000000001</v>
      </c>
    </row>
    <row r="17926" s="489" customFormat="1">
      <c r="B17926" s="546" t="s">
        <v>30693</v>
      </c>
      <c r="C17926" s="548" t="s">
        <v>3660</v>
      </c>
      <c r="D17926" s="541" t="s">
        <v>30694</v>
      </c>
      <c r="E17926" s="549" t="s">
        <v>188</v>
      </c>
      <c r="F17926" s="547">
        <v>43.390000000000001</v>
      </c>
    </row>
    <row r="17927" s="489" customFormat="1">
      <c r="B17927" s="546" t="s">
        <v>30695</v>
      </c>
      <c r="C17927" s="548" t="s">
        <v>3660</v>
      </c>
      <c r="D17927" s="541" t="s">
        <v>30696</v>
      </c>
      <c r="E17927" s="549" t="s">
        <v>188</v>
      </c>
      <c r="F17927" s="547">
        <v>37.039999999999999</v>
      </c>
    </row>
    <row r="17928" s="489" customFormat="1">
      <c r="B17928" s="546" t="s">
        <v>30697</v>
      </c>
      <c r="C17928" s="548" t="s">
        <v>3660</v>
      </c>
      <c r="D17928" s="541" t="s">
        <v>30698</v>
      </c>
      <c r="E17928" s="549" t="s">
        <v>188</v>
      </c>
      <c r="F17928" s="547">
        <v>51.939999999999998</v>
      </c>
    </row>
    <row r="17929" s="489" customFormat="1">
      <c r="B17929" s="546" t="s">
        <v>30699</v>
      </c>
      <c r="C17929" s="548" t="s">
        <v>3660</v>
      </c>
      <c r="D17929" s="541" t="s">
        <v>30700</v>
      </c>
      <c r="E17929" s="549" t="s">
        <v>188</v>
      </c>
      <c r="F17929" s="547">
        <v>65.719999999999999</v>
      </c>
    </row>
    <row r="17930" s="489" customFormat="1">
      <c r="B17930" s="546" t="s">
        <v>30701</v>
      </c>
      <c r="C17930" s="548" t="s">
        <v>3660</v>
      </c>
      <c r="D17930" s="541" t="s">
        <v>30702</v>
      </c>
      <c r="E17930" s="549" t="s">
        <v>188</v>
      </c>
      <c r="F17930" s="547">
        <v>114.90000000000001</v>
      </c>
    </row>
    <row r="17931" s="489" customFormat="1">
      <c r="B17931" s="546" t="s">
        <v>30703</v>
      </c>
      <c r="C17931" s="548" t="s">
        <v>3660</v>
      </c>
      <c r="D17931" s="541" t="s">
        <v>30704</v>
      </c>
      <c r="E17931" s="549" t="s">
        <v>188</v>
      </c>
      <c r="F17931" s="547">
        <v>123.31999999999999</v>
      </c>
    </row>
    <row r="17932" s="489" customFormat="1">
      <c r="B17932" s="546" t="s">
        <v>30705</v>
      </c>
      <c r="C17932" s="548" t="s">
        <v>3660</v>
      </c>
      <c r="D17932" s="541" t="s">
        <v>30706</v>
      </c>
      <c r="E17932" s="549" t="s">
        <v>188</v>
      </c>
      <c r="F17932" s="547">
        <v>66.5</v>
      </c>
    </row>
    <row r="17933" s="489" customFormat="1">
      <c r="B17933" s="546" t="s">
        <v>30707</v>
      </c>
      <c r="C17933" s="548" t="s">
        <v>3660</v>
      </c>
      <c r="D17933" s="541" t="s">
        <v>30708</v>
      </c>
      <c r="E17933" s="549" t="s">
        <v>188</v>
      </c>
      <c r="F17933" s="547">
        <v>50.219999999999999</v>
      </c>
    </row>
    <row r="17934" s="489" customFormat="1">
      <c r="B17934" s="546" t="s">
        <v>30709</v>
      </c>
      <c r="C17934" s="548" t="s">
        <v>3660</v>
      </c>
      <c r="D17934" s="541" t="s">
        <v>30710</v>
      </c>
      <c r="E17934" s="549" t="s">
        <v>188</v>
      </c>
      <c r="F17934" s="547">
        <v>67.609999999999999</v>
      </c>
    </row>
    <row r="17935" s="489" customFormat="1">
      <c r="B17935" s="546" t="s">
        <v>30711</v>
      </c>
      <c r="C17935" s="548" t="s">
        <v>3660</v>
      </c>
      <c r="D17935" s="541" t="s">
        <v>30712</v>
      </c>
      <c r="E17935" s="549" t="s">
        <v>188</v>
      </c>
      <c r="F17935" s="547">
        <v>59.420000000000002</v>
      </c>
    </row>
    <row r="17936" s="489" customFormat="1">
      <c r="B17936" s="546" t="s">
        <v>30713</v>
      </c>
      <c r="C17936" s="548" t="s">
        <v>3660</v>
      </c>
      <c r="D17936" s="541" t="s">
        <v>30714</v>
      </c>
      <c r="E17936" s="549" t="s">
        <v>188</v>
      </c>
      <c r="F17936" s="547">
        <v>60</v>
      </c>
    </row>
    <row r="17937" s="489" customFormat="1">
      <c r="B17937" s="546" t="s">
        <v>30715</v>
      </c>
      <c r="C17937" s="548" t="s">
        <v>3660</v>
      </c>
      <c r="D17937" s="541" t="s">
        <v>30716</v>
      </c>
      <c r="E17937" s="549" t="s">
        <v>188</v>
      </c>
      <c r="F17937" s="547">
        <v>60</v>
      </c>
    </row>
    <row r="17938" s="489" customFormat="1">
      <c r="B17938" s="546" t="s">
        <v>30717</v>
      </c>
      <c r="C17938" s="548" t="s">
        <v>3660</v>
      </c>
      <c r="D17938" s="541" t="s">
        <v>30718</v>
      </c>
      <c r="E17938" s="549" t="s">
        <v>188</v>
      </c>
      <c r="F17938" s="547">
        <v>61.990000000000002</v>
      </c>
    </row>
    <row r="17939" s="489" customFormat="1">
      <c r="B17939" s="546" t="s">
        <v>30719</v>
      </c>
      <c r="C17939" s="548" t="s">
        <v>3660</v>
      </c>
      <c r="D17939" s="541" t="s">
        <v>30720</v>
      </c>
      <c r="E17939" s="549" t="s">
        <v>188</v>
      </c>
      <c r="F17939" s="547">
        <v>84.989999999999995</v>
      </c>
    </row>
    <row r="17940" s="489" customFormat="1">
      <c r="B17940" s="546" t="s">
        <v>30721</v>
      </c>
      <c r="C17940" s="548" t="s">
        <v>3660</v>
      </c>
      <c r="D17940" s="541" t="s">
        <v>30722</v>
      </c>
      <c r="E17940" s="549" t="s">
        <v>188</v>
      </c>
      <c r="F17940" s="547">
        <v>254.27000000000001</v>
      </c>
    </row>
    <row r="17941" s="489" customFormat="1">
      <c r="B17941" s="546" t="s">
        <v>30723</v>
      </c>
      <c r="C17941" s="548" t="s">
        <v>3660</v>
      </c>
      <c r="D17941" s="541" t="s">
        <v>30724</v>
      </c>
      <c r="E17941" s="549" t="s">
        <v>188</v>
      </c>
      <c r="F17941" s="547">
        <v>275.57999999999998</v>
      </c>
    </row>
    <row r="17942" s="489" customFormat="1">
      <c r="B17942" s="546" t="s">
        <v>30725</v>
      </c>
      <c r="C17942" s="548" t="s">
        <v>3660</v>
      </c>
      <c r="D17942" s="541" t="s">
        <v>30726</v>
      </c>
      <c r="E17942" s="549" t="s">
        <v>188</v>
      </c>
      <c r="F17942" s="547">
        <v>299</v>
      </c>
    </row>
    <row r="17943" s="489" customFormat="1">
      <c r="B17943" s="546" t="s">
        <v>30727</v>
      </c>
      <c r="C17943" s="548" t="s">
        <v>3660</v>
      </c>
      <c r="D17943" s="541" t="s">
        <v>30728</v>
      </c>
      <c r="E17943" s="549" t="s">
        <v>188</v>
      </c>
      <c r="F17943" s="547">
        <v>27.300000000000001</v>
      </c>
    </row>
    <row r="17944" s="489" customFormat="1">
      <c r="B17944" s="546" t="s">
        <v>30729</v>
      </c>
      <c r="C17944" s="548" t="s">
        <v>3660</v>
      </c>
      <c r="D17944" s="541" t="s">
        <v>30730</v>
      </c>
      <c r="E17944" s="549" t="s">
        <v>188</v>
      </c>
      <c r="F17944" s="547">
        <v>23.050000000000001</v>
      </c>
    </row>
    <row r="17945" s="489" customFormat="1">
      <c r="B17945" s="546" t="s">
        <v>30731</v>
      </c>
      <c r="C17945" s="548" t="s">
        <v>3660</v>
      </c>
      <c r="D17945" s="541" t="s">
        <v>30732</v>
      </c>
      <c r="E17945" s="549" t="s">
        <v>188</v>
      </c>
      <c r="F17945" s="547">
        <v>9.8900000000000006</v>
      </c>
    </row>
    <row r="17946" s="489" customFormat="1">
      <c r="B17946" s="546" t="s">
        <v>30733</v>
      </c>
      <c r="C17946" s="548" t="s">
        <v>3660</v>
      </c>
      <c r="D17946" s="541" t="s">
        <v>30734</v>
      </c>
      <c r="E17946" s="549" t="s">
        <v>143</v>
      </c>
      <c r="F17946" s="547">
        <v>161.66</v>
      </c>
    </row>
    <row r="17947" s="489" customFormat="1">
      <c r="B17947" s="546" t="s">
        <v>30735</v>
      </c>
      <c r="C17947" s="548" t="s">
        <v>3660</v>
      </c>
      <c r="D17947" s="541" t="s">
        <v>30736</v>
      </c>
      <c r="E17947" s="549" t="s">
        <v>143</v>
      </c>
      <c r="F17947" s="547">
        <v>203.88999999999999</v>
      </c>
    </row>
    <row r="17948" s="489" customFormat="1">
      <c r="B17948" s="546" t="s">
        <v>30737</v>
      </c>
      <c r="C17948" s="548" t="s">
        <v>3660</v>
      </c>
      <c r="D17948" s="541" t="s">
        <v>30738</v>
      </c>
      <c r="E17948" s="549" t="s">
        <v>143</v>
      </c>
      <c r="F17948" s="547">
        <v>255.15000000000001</v>
      </c>
    </row>
    <row r="17949" s="489" customFormat="1">
      <c r="B17949" s="546" t="s">
        <v>30739</v>
      </c>
      <c r="C17949" s="548" t="s">
        <v>3660</v>
      </c>
      <c r="D17949" s="541" t="s">
        <v>30740</v>
      </c>
      <c r="E17949" s="549" t="s">
        <v>143</v>
      </c>
      <c r="F17949" s="547">
        <v>1.98</v>
      </c>
    </row>
    <row r="17950" s="489" customFormat="1">
      <c r="B17950" s="546" t="s">
        <v>30741</v>
      </c>
      <c r="C17950" s="548" t="s">
        <v>3660</v>
      </c>
      <c r="D17950" s="541" t="s">
        <v>30742</v>
      </c>
      <c r="E17950" s="549" t="s">
        <v>143</v>
      </c>
      <c r="F17950" s="547">
        <v>2.52</v>
      </c>
    </row>
    <row r="17951" s="489" customFormat="1">
      <c r="B17951" s="546" t="s">
        <v>30743</v>
      </c>
      <c r="C17951" s="548" t="s">
        <v>3660</v>
      </c>
      <c r="D17951" s="541" t="s">
        <v>30744</v>
      </c>
      <c r="E17951" s="549" t="s">
        <v>143</v>
      </c>
      <c r="F17951" s="547">
        <v>3.5099999999999998</v>
      </c>
    </row>
    <row r="17952" s="489" customFormat="1">
      <c r="B17952" s="546" t="s">
        <v>30745</v>
      </c>
      <c r="C17952" s="548" t="s">
        <v>3660</v>
      </c>
      <c r="D17952" s="541" t="s">
        <v>30746</v>
      </c>
      <c r="E17952" s="549" t="s">
        <v>143</v>
      </c>
      <c r="F17952" s="547">
        <v>9.5600000000000005</v>
      </c>
    </row>
    <row r="17953" s="489" customFormat="1">
      <c r="B17953" s="546" t="s">
        <v>30747</v>
      </c>
      <c r="C17953" s="548" t="s">
        <v>3660</v>
      </c>
      <c r="D17953" s="541" t="s">
        <v>30748</v>
      </c>
      <c r="E17953" s="549" t="s">
        <v>143</v>
      </c>
      <c r="F17953" s="547">
        <v>9.0800000000000001</v>
      </c>
    </row>
    <row r="17954" s="489" customFormat="1">
      <c r="B17954" s="546" t="s">
        <v>30749</v>
      </c>
      <c r="C17954" s="548" t="s">
        <v>3660</v>
      </c>
      <c r="D17954" s="541" t="s">
        <v>30750</v>
      </c>
      <c r="E17954" s="549" t="s">
        <v>143</v>
      </c>
      <c r="F17954" s="547">
        <v>3.46</v>
      </c>
    </row>
    <row r="17955" s="489" customFormat="1">
      <c r="B17955" s="546" t="s">
        <v>30751</v>
      </c>
      <c r="C17955" s="548" t="s">
        <v>3660</v>
      </c>
      <c r="D17955" s="541" t="s">
        <v>30752</v>
      </c>
      <c r="E17955" s="549" t="s">
        <v>143</v>
      </c>
      <c r="F17955" s="547">
        <v>1.1000000000000001</v>
      </c>
    </row>
    <row r="17956" s="489" customFormat="1">
      <c r="B17956" s="546" t="s">
        <v>30753</v>
      </c>
      <c r="C17956" s="548" t="s">
        <v>3660</v>
      </c>
      <c r="D17956" s="541" t="s">
        <v>30754</v>
      </c>
      <c r="E17956" s="549" t="s">
        <v>143</v>
      </c>
      <c r="F17956" s="547">
        <v>1.8200000000000001</v>
      </c>
    </row>
    <row r="17957" s="489" customFormat="1">
      <c r="B17957" s="546" t="s">
        <v>30755</v>
      </c>
      <c r="C17957" s="548" t="s">
        <v>3660</v>
      </c>
      <c r="D17957" s="541" t="s">
        <v>30756</v>
      </c>
      <c r="E17957" s="549" t="s">
        <v>143</v>
      </c>
      <c r="F17957" s="547">
        <v>2.8999999999999999</v>
      </c>
    </row>
    <row r="17958" s="489" customFormat="1">
      <c r="B17958" s="546" t="s">
        <v>30757</v>
      </c>
      <c r="C17958" s="548" t="s">
        <v>3660</v>
      </c>
      <c r="D17958" s="541" t="s">
        <v>30758</v>
      </c>
      <c r="E17958" s="549" t="s">
        <v>143</v>
      </c>
      <c r="F17958" s="547">
        <v>4.0700000000000003</v>
      </c>
    </row>
    <row r="17959" s="489" customFormat="1">
      <c r="B17959" s="546" t="s">
        <v>30759</v>
      </c>
      <c r="C17959" s="548" t="s">
        <v>3660</v>
      </c>
      <c r="D17959" s="541" t="s">
        <v>30760</v>
      </c>
      <c r="E17959" s="549" t="s">
        <v>143</v>
      </c>
      <c r="F17959" s="547">
        <v>6.5800000000000001</v>
      </c>
    </row>
    <row r="17960" s="489" customFormat="1">
      <c r="B17960" s="546" t="s">
        <v>30761</v>
      </c>
      <c r="C17960" s="548" t="s">
        <v>3660</v>
      </c>
      <c r="D17960" s="541" t="s">
        <v>30762</v>
      </c>
      <c r="E17960" s="549" t="s">
        <v>143</v>
      </c>
      <c r="F17960" s="547">
        <v>10.19</v>
      </c>
    </row>
    <row r="17961" s="489" customFormat="1">
      <c r="B17961" s="546" t="s">
        <v>30763</v>
      </c>
      <c r="C17961" s="548" t="s">
        <v>3660</v>
      </c>
      <c r="D17961" s="541" t="s">
        <v>30764</v>
      </c>
      <c r="E17961" s="549" t="s">
        <v>143</v>
      </c>
      <c r="F17961" s="547">
        <v>15.99</v>
      </c>
    </row>
    <row r="17962" s="489" customFormat="1">
      <c r="B17962" s="546" t="s">
        <v>30765</v>
      </c>
      <c r="C17962" s="548" t="s">
        <v>3660</v>
      </c>
      <c r="D17962" s="541" t="s">
        <v>30766</v>
      </c>
      <c r="E17962" s="549" t="s">
        <v>143</v>
      </c>
      <c r="F17962" s="547">
        <v>22.41</v>
      </c>
    </row>
    <row r="17963" s="489" customFormat="1">
      <c r="B17963" s="546" t="s">
        <v>30767</v>
      </c>
      <c r="C17963" s="548" t="s">
        <v>3660</v>
      </c>
      <c r="D17963" s="541" t="s">
        <v>30768</v>
      </c>
      <c r="E17963" s="549" t="s">
        <v>143</v>
      </c>
      <c r="F17963" s="547">
        <v>32.549999999999997</v>
      </c>
    </row>
    <row r="17964" s="489" customFormat="1">
      <c r="B17964" s="546" t="s">
        <v>30769</v>
      </c>
      <c r="C17964" s="548" t="s">
        <v>3660</v>
      </c>
      <c r="D17964" s="541" t="s">
        <v>30770</v>
      </c>
      <c r="E17964" s="549" t="s">
        <v>143</v>
      </c>
      <c r="F17964" s="547">
        <v>46.170000000000002</v>
      </c>
    </row>
    <row r="17965" s="489" customFormat="1">
      <c r="B17965" s="546" t="s">
        <v>30771</v>
      </c>
      <c r="C17965" s="548" t="s">
        <v>3660</v>
      </c>
      <c r="D17965" s="541" t="s">
        <v>30772</v>
      </c>
      <c r="E17965" s="549" t="s">
        <v>143</v>
      </c>
      <c r="F17965" s="547">
        <v>60.810000000000002</v>
      </c>
    </row>
    <row r="17966" s="489" customFormat="1">
      <c r="B17966" s="546" t="s">
        <v>30773</v>
      </c>
      <c r="C17966" s="548" t="s">
        <v>3660</v>
      </c>
      <c r="D17966" s="541" t="s">
        <v>30774</v>
      </c>
      <c r="E17966" s="549" t="s">
        <v>143</v>
      </c>
      <c r="F17966" s="547">
        <v>77.290000000000006</v>
      </c>
    </row>
    <row r="17967" s="489" customFormat="1">
      <c r="B17967" s="546" t="s">
        <v>30775</v>
      </c>
      <c r="C17967" s="548" t="s">
        <v>3660</v>
      </c>
      <c r="D17967" s="541" t="s">
        <v>30776</v>
      </c>
      <c r="E17967" s="549" t="s">
        <v>143</v>
      </c>
      <c r="F17967" s="547">
        <v>1.3</v>
      </c>
    </row>
    <row r="17968" s="489" customFormat="1">
      <c r="B17968" s="546" t="s">
        <v>30777</v>
      </c>
      <c r="C17968" s="548" t="s">
        <v>3660</v>
      </c>
      <c r="D17968" s="541" t="s">
        <v>30778</v>
      </c>
      <c r="E17968" s="549" t="s">
        <v>143</v>
      </c>
      <c r="F17968" s="547">
        <v>2.02</v>
      </c>
    </row>
    <row r="17969" s="489" customFormat="1">
      <c r="B17969" s="546" t="s">
        <v>30779</v>
      </c>
      <c r="C17969" s="548" t="s">
        <v>3660</v>
      </c>
      <c r="D17969" s="541" t="s">
        <v>30780</v>
      </c>
      <c r="E17969" s="549" t="s">
        <v>143</v>
      </c>
      <c r="F17969" s="547">
        <v>3.0800000000000001</v>
      </c>
    </row>
    <row r="17970" s="489" customFormat="1">
      <c r="B17970" s="546" t="s">
        <v>30781</v>
      </c>
      <c r="C17970" s="548" t="s">
        <v>3660</v>
      </c>
      <c r="D17970" s="541" t="s">
        <v>30782</v>
      </c>
      <c r="E17970" s="549" t="s">
        <v>143</v>
      </c>
      <c r="F17970" s="547">
        <v>4.46</v>
      </c>
    </row>
    <row r="17971" s="489" customFormat="1">
      <c r="B17971" s="546" t="s">
        <v>30783</v>
      </c>
      <c r="C17971" s="548" t="s">
        <v>3660</v>
      </c>
      <c r="D17971" s="541" t="s">
        <v>30784</v>
      </c>
      <c r="E17971" s="549" t="s">
        <v>143</v>
      </c>
      <c r="F17971" s="547">
        <v>6.8499999999999996</v>
      </c>
    </row>
    <row r="17972" s="489" customFormat="1">
      <c r="B17972" s="546" t="s">
        <v>30785</v>
      </c>
      <c r="C17972" s="548" t="s">
        <v>3660</v>
      </c>
      <c r="D17972" s="541" t="s">
        <v>30786</v>
      </c>
      <c r="E17972" s="549" t="s">
        <v>143</v>
      </c>
      <c r="F17972" s="547">
        <v>10.73</v>
      </c>
    </row>
    <row r="17973" s="489" customFormat="1">
      <c r="B17973" s="546" t="s">
        <v>30787</v>
      </c>
      <c r="C17973" s="548" t="s">
        <v>3660</v>
      </c>
      <c r="D17973" s="541" t="s">
        <v>30788</v>
      </c>
      <c r="E17973" s="549" t="s">
        <v>143</v>
      </c>
      <c r="F17973" s="547">
        <v>16.489999999999998</v>
      </c>
    </row>
    <row r="17974" s="489" customFormat="1">
      <c r="B17974" s="546" t="s">
        <v>30789</v>
      </c>
      <c r="C17974" s="548" t="s">
        <v>3660</v>
      </c>
      <c r="D17974" s="541" t="s">
        <v>30790</v>
      </c>
      <c r="E17974" s="549" t="s">
        <v>143</v>
      </c>
      <c r="F17974" s="547">
        <v>22.899999999999999</v>
      </c>
    </row>
    <row r="17975" s="489" customFormat="1">
      <c r="B17975" s="546" t="s">
        <v>30791</v>
      </c>
      <c r="C17975" s="548" t="s">
        <v>3660</v>
      </c>
      <c r="D17975" s="541" t="s">
        <v>30792</v>
      </c>
      <c r="E17975" s="549" t="s">
        <v>143</v>
      </c>
      <c r="F17975" s="547">
        <v>32.780000000000001</v>
      </c>
    </row>
    <row r="17976" s="489" customFormat="1">
      <c r="B17976" s="546" t="s">
        <v>30793</v>
      </c>
      <c r="C17976" s="548" t="s">
        <v>3660</v>
      </c>
      <c r="D17976" s="541" t="s">
        <v>30794</v>
      </c>
      <c r="E17976" s="549" t="s">
        <v>143</v>
      </c>
      <c r="F17976" s="547">
        <v>46.909999999999997</v>
      </c>
    </row>
    <row r="17977" s="489" customFormat="1">
      <c r="B17977" s="546" t="s">
        <v>30795</v>
      </c>
      <c r="C17977" s="548" t="s">
        <v>3660</v>
      </c>
      <c r="D17977" s="541" t="s">
        <v>30796</v>
      </c>
      <c r="E17977" s="549" t="s">
        <v>143</v>
      </c>
      <c r="F17977" s="547">
        <v>61.700000000000003</v>
      </c>
    </row>
    <row r="17978" s="489" customFormat="1">
      <c r="B17978" s="546" t="s">
        <v>30797</v>
      </c>
      <c r="C17978" s="548" t="s">
        <v>3660</v>
      </c>
      <c r="D17978" s="541" t="s">
        <v>30798</v>
      </c>
      <c r="E17978" s="549" t="s">
        <v>143</v>
      </c>
      <c r="F17978" s="547">
        <v>79.280000000000001</v>
      </c>
    </row>
    <row r="17979" s="489" customFormat="1">
      <c r="B17979" s="546" t="s">
        <v>30799</v>
      </c>
      <c r="C17979" s="548" t="s">
        <v>3660</v>
      </c>
      <c r="D17979" s="541" t="s">
        <v>30800</v>
      </c>
      <c r="E17979" s="549" t="s">
        <v>143</v>
      </c>
      <c r="F17979" s="547">
        <v>7.6299999999999999</v>
      </c>
    </row>
    <row r="17980" s="489" customFormat="1">
      <c r="B17980" s="546" t="s">
        <v>30801</v>
      </c>
      <c r="C17980" s="548" t="s">
        <v>3660</v>
      </c>
      <c r="D17980" s="541" t="s">
        <v>30802</v>
      </c>
      <c r="E17980" s="549" t="s">
        <v>143</v>
      </c>
      <c r="F17980" s="547">
        <v>12.18</v>
      </c>
    </row>
    <row r="17981" s="489" customFormat="1">
      <c r="B17981" s="546" t="s">
        <v>30803</v>
      </c>
      <c r="C17981" s="548" t="s">
        <v>3660</v>
      </c>
      <c r="D17981" s="541" t="s">
        <v>30804</v>
      </c>
      <c r="E17981" s="549" t="s">
        <v>143</v>
      </c>
      <c r="F17981" s="547">
        <v>18.41</v>
      </c>
    </row>
    <row r="17982" s="489" customFormat="1">
      <c r="B17982" s="546" t="s">
        <v>30805</v>
      </c>
      <c r="C17982" s="548" t="s">
        <v>3660</v>
      </c>
      <c r="D17982" s="541" t="s">
        <v>30806</v>
      </c>
      <c r="E17982" s="549" t="s">
        <v>143</v>
      </c>
      <c r="F17982" s="547">
        <v>26.969999999999999</v>
      </c>
    </row>
    <row r="17983" s="489" customFormat="1">
      <c r="B17983" s="546" t="s">
        <v>30807</v>
      </c>
      <c r="C17983" s="548" t="s">
        <v>3660</v>
      </c>
      <c r="D17983" s="541" t="s">
        <v>30808</v>
      </c>
      <c r="E17983" s="549" t="s">
        <v>143</v>
      </c>
      <c r="F17983" s="547">
        <v>43.450000000000003</v>
      </c>
    </row>
    <row r="17984" s="489" customFormat="1">
      <c r="B17984" s="546" t="s">
        <v>30809</v>
      </c>
      <c r="C17984" s="548" t="s">
        <v>3660</v>
      </c>
      <c r="D17984" s="541" t="s">
        <v>30810</v>
      </c>
      <c r="E17984" s="549" t="s">
        <v>143</v>
      </c>
      <c r="F17984" s="547">
        <v>52.549999999999997</v>
      </c>
    </row>
    <row r="17985" s="489" customFormat="1">
      <c r="B17985" s="546" t="s">
        <v>30811</v>
      </c>
      <c r="C17985" s="548" t="s">
        <v>3660</v>
      </c>
      <c r="D17985" s="541" t="s">
        <v>30812</v>
      </c>
      <c r="E17985" s="549" t="s">
        <v>188</v>
      </c>
      <c r="F17985" s="547">
        <v>4.5800000000000001</v>
      </c>
    </row>
    <row r="17986" s="489" customFormat="1">
      <c r="B17986" s="546" t="s">
        <v>30813</v>
      </c>
      <c r="C17986" s="548" t="s">
        <v>3660</v>
      </c>
      <c r="D17986" s="541" t="s">
        <v>30814</v>
      </c>
      <c r="E17986" s="549" t="s">
        <v>188</v>
      </c>
      <c r="F17986" s="547">
        <v>8.6799999999999997</v>
      </c>
    </row>
    <row r="17987" s="489" customFormat="1">
      <c r="B17987" s="546" t="s">
        <v>30815</v>
      </c>
      <c r="C17987" s="548" t="s">
        <v>3660</v>
      </c>
      <c r="D17987" s="541" t="s">
        <v>30816</v>
      </c>
      <c r="E17987" s="549" t="s">
        <v>188</v>
      </c>
      <c r="F17987" s="547">
        <v>1.6299999999999999</v>
      </c>
    </row>
    <row r="17988" s="489" customFormat="1">
      <c r="B17988" s="546" t="s">
        <v>30817</v>
      </c>
      <c r="C17988" s="548" t="s">
        <v>3660</v>
      </c>
      <c r="D17988" s="541" t="s">
        <v>30818</v>
      </c>
      <c r="E17988" s="549" t="s">
        <v>188</v>
      </c>
      <c r="F17988" s="547">
        <v>1.6299999999999999</v>
      </c>
    </row>
    <row r="17989" s="489" customFormat="1">
      <c r="B17989" s="546" t="s">
        <v>30819</v>
      </c>
      <c r="C17989" s="548" t="s">
        <v>3660</v>
      </c>
      <c r="D17989" s="541" t="s">
        <v>30820</v>
      </c>
      <c r="E17989" s="549" t="s">
        <v>143</v>
      </c>
      <c r="F17989" s="547">
        <v>8.6099999999999994</v>
      </c>
    </row>
    <row r="17990" s="489" customFormat="1">
      <c r="B17990" s="546" t="s">
        <v>30821</v>
      </c>
      <c r="C17990" s="548" t="s">
        <v>3660</v>
      </c>
      <c r="D17990" s="541" t="s">
        <v>30822</v>
      </c>
      <c r="E17990" s="549" t="s">
        <v>143</v>
      </c>
      <c r="F17990" s="547">
        <v>15.67</v>
      </c>
    </row>
    <row r="17991" s="489" customFormat="1">
      <c r="B17991" s="546" t="s">
        <v>30823</v>
      </c>
      <c r="C17991" s="548" t="s">
        <v>3660</v>
      </c>
      <c r="D17991" s="541" t="s">
        <v>30824</v>
      </c>
      <c r="E17991" s="549" t="s">
        <v>143</v>
      </c>
      <c r="F17991" s="547">
        <v>18.359999999999999</v>
      </c>
    </row>
    <row r="17992" s="489" customFormat="1">
      <c r="B17992" s="546" t="s">
        <v>30825</v>
      </c>
      <c r="C17992" s="548" t="s">
        <v>3660</v>
      </c>
      <c r="D17992" s="541" t="s">
        <v>30826</v>
      </c>
      <c r="E17992" s="549" t="s">
        <v>143</v>
      </c>
      <c r="F17992" s="547">
        <v>21.59</v>
      </c>
    </row>
    <row r="17993" s="489" customFormat="1">
      <c r="B17993" s="546" t="s">
        <v>30827</v>
      </c>
      <c r="C17993" s="548" t="s">
        <v>3660</v>
      </c>
      <c r="D17993" s="541" t="s">
        <v>26945</v>
      </c>
      <c r="E17993" s="549" t="s">
        <v>143</v>
      </c>
      <c r="F17993" s="547">
        <v>1.99</v>
      </c>
    </row>
    <row r="17994" s="489" customFormat="1">
      <c r="B17994" s="546" t="s">
        <v>30828</v>
      </c>
      <c r="C17994" s="548" t="s">
        <v>3660</v>
      </c>
      <c r="D17994" s="541" t="s">
        <v>30829</v>
      </c>
      <c r="E17994" s="549" t="s">
        <v>143</v>
      </c>
      <c r="F17994" s="547">
        <v>1.7</v>
      </c>
    </row>
    <row r="17995" s="489" customFormat="1">
      <c r="B17995" s="546" t="s">
        <v>30830</v>
      </c>
      <c r="C17995" s="548" t="s">
        <v>3660</v>
      </c>
      <c r="D17995" s="541" t="s">
        <v>30831</v>
      </c>
      <c r="E17995" s="549" t="s">
        <v>143</v>
      </c>
      <c r="F17995" s="547">
        <v>2.1499999999999999</v>
      </c>
    </row>
    <row r="17996" s="489" customFormat="1">
      <c r="B17996" s="546" t="s">
        <v>30832</v>
      </c>
      <c r="C17996" s="548" t="s">
        <v>3660</v>
      </c>
      <c r="D17996" s="541" t="s">
        <v>30833</v>
      </c>
      <c r="E17996" s="549" t="s">
        <v>143</v>
      </c>
      <c r="F17996" s="547">
        <v>4.4500000000000002</v>
      </c>
    </row>
    <row r="17997" s="489" customFormat="1">
      <c r="B17997" s="546" t="s">
        <v>30834</v>
      </c>
      <c r="C17997" s="548" t="s">
        <v>3660</v>
      </c>
      <c r="D17997" s="541" t="s">
        <v>30835</v>
      </c>
      <c r="E17997" s="549" t="s">
        <v>143</v>
      </c>
      <c r="F17997" s="547">
        <v>11.130000000000001</v>
      </c>
    </row>
    <row r="17998" s="489" customFormat="1">
      <c r="B17998" s="546" t="s">
        <v>30836</v>
      </c>
      <c r="C17998" s="548" t="s">
        <v>3660</v>
      </c>
      <c r="D17998" s="541" t="s">
        <v>30837</v>
      </c>
      <c r="E17998" s="549" t="s">
        <v>143</v>
      </c>
      <c r="F17998" s="547">
        <v>15.279999999999999</v>
      </c>
    </row>
    <row r="17999" s="489" customFormat="1">
      <c r="B17999" s="546" t="s">
        <v>30838</v>
      </c>
      <c r="C17999" s="548" t="s">
        <v>3660</v>
      </c>
      <c r="D17999" s="541" t="s">
        <v>30839</v>
      </c>
      <c r="E17999" s="549" t="s">
        <v>143</v>
      </c>
      <c r="F17999" s="547">
        <v>24.329999999999998</v>
      </c>
    </row>
    <row r="18000" s="489" customFormat="1">
      <c r="B18000" s="546" t="s">
        <v>30840</v>
      </c>
      <c r="C18000" s="548" t="s">
        <v>3660</v>
      </c>
      <c r="D18000" s="541" t="s">
        <v>30841</v>
      </c>
      <c r="E18000" s="549" t="s">
        <v>143</v>
      </c>
      <c r="F18000" s="547">
        <v>38.530000000000001</v>
      </c>
    </row>
    <row r="18001" s="489" customFormat="1">
      <c r="B18001" s="546" t="s">
        <v>30842</v>
      </c>
      <c r="C18001" s="548" t="s">
        <v>3660</v>
      </c>
      <c r="D18001" s="541" t="s">
        <v>30843</v>
      </c>
      <c r="E18001" s="549" t="s">
        <v>143</v>
      </c>
      <c r="F18001" s="547">
        <v>2.96</v>
      </c>
    </row>
    <row r="18002" s="489" customFormat="1">
      <c r="B18002" s="546" t="s">
        <v>30844</v>
      </c>
      <c r="C18002" s="548" t="s">
        <v>3660</v>
      </c>
      <c r="D18002" s="541" t="s">
        <v>30845</v>
      </c>
      <c r="E18002" s="549" t="s">
        <v>143</v>
      </c>
      <c r="F18002" s="547">
        <v>6.9100000000000001</v>
      </c>
    </row>
    <row r="18003" s="489" customFormat="1">
      <c r="B18003" s="546" t="s">
        <v>30846</v>
      </c>
      <c r="C18003" s="548" t="s">
        <v>3660</v>
      </c>
      <c r="D18003" s="541" t="s">
        <v>30847</v>
      </c>
      <c r="E18003" s="549" t="s">
        <v>188</v>
      </c>
      <c r="F18003" s="547">
        <v>12.99</v>
      </c>
    </row>
    <row r="18004" s="489" customFormat="1">
      <c r="B18004" s="546" t="s">
        <v>30848</v>
      </c>
      <c r="C18004" s="548" t="s">
        <v>3660</v>
      </c>
      <c r="D18004" s="541" t="s">
        <v>30849</v>
      </c>
      <c r="E18004" s="549" t="s">
        <v>188</v>
      </c>
      <c r="F18004" s="547">
        <v>21.800000000000001</v>
      </c>
    </row>
    <row r="18005" s="489" customFormat="1">
      <c r="B18005" s="546" t="s">
        <v>30850</v>
      </c>
      <c r="C18005" s="548" t="s">
        <v>3660</v>
      </c>
      <c r="D18005" s="541" t="s">
        <v>30851</v>
      </c>
      <c r="E18005" s="549" t="s">
        <v>188</v>
      </c>
      <c r="F18005" s="547">
        <v>54.899999999999999</v>
      </c>
    </row>
    <row r="18006" s="489" customFormat="1">
      <c r="B18006" s="546" t="s">
        <v>30852</v>
      </c>
      <c r="C18006" s="548" t="s">
        <v>3660</v>
      </c>
      <c r="D18006" s="541" t="s">
        <v>30853</v>
      </c>
      <c r="E18006" s="549" t="s">
        <v>188</v>
      </c>
      <c r="F18006" s="547">
        <v>6.5700000000000003</v>
      </c>
    </row>
    <row r="18007" s="489" customFormat="1">
      <c r="B18007" s="546" t="s">
        <v>30854</v>
      </c>
      <c r="C18007" s="548" t="s">
        <v>3660</v>
      </c>
      <c r="D18007" s="541" t="s">
        <v>30855</v>
      </c>
      <c r="E18007" s="549" t="s">
        <v>188</v>
      </c>
      <c r="F18007" s="547">
        <v>8.9399999999999995</v>
      </c>
    </row>
    <row r="18008" s="489" customFormat="1">
      <c r="B18008" s="546" t="s">
        <v>30856</v>
      </c>
      <c r="C18008" s="548" t="s">
        <v>3660</v>
      </c>
      <c r="D18008" s="541" t="s">
        <v>30857</v>
      </c>
      <c r="E18008" s="549" t="s">
        <v>188</v>
      </c>
      <c r="F18008" s="547">
        <v>14.07</v>
      </c>
    </row>
    <row r="18009" s="489" customFormat="1">
      <c r="B18009" s="546" t="s">
        <v>30858</v>
      </c>
      <c r="C18009" s="548" t="s">
        <v>3660</v>
      </c>
      <c r="D18009" s="541" t="s">
        <v>30859</v>
      </c>
      <c r="E18009" s="549" t="s">
        <v>188</v>
      </c>
      <c r="F18009" s="547">
        <v>25.629999999999999</v>
      </c>
    </row>
    <row r="18010" s="489" customFormat="1">
      <c r="B18010" s="546" t="s">
        <v>30860</v>
      </c>
      <c r="C18010" s="548" t="s">
        <v>3660</v>
      </c>
      <c r="D18010" s="541" t="s">
        <v>30861</v>
      </c>
      <c r="E18010" s="549" t="s">
        <v>188</v>
      </c>
      <c r="F18010" s="547">
        <v>11.99</v>
      </c>
    </row>
    <row r="18011" s="489" customFormat="1">
      <c r="B18011" s="546" t="s">
        <v>30862</v>
      </c>
      <c r="C18011" s="548" t="s">
        <v>3660</v>
      </c>
      <c r="D18011" s="541" t="s">
        <v>30863</v>
      </c>
      <c r="E18011" s="549" t="s">
        <v>188</v>
      </c>
      <c r="F18011" s="547">
        <v>7.0999999999999996</v>
      </c>
    </row>
    <row r="18012" s="489" customFormat="1">
      <c r="B18012" s="546" t="s">
        <v>30864</v>
      </c>
      <c r="C18012" s="548" t="s">
        <v>3660</v>
      </c>
      <c r="D18012" s="541" t="s">
        <v>30865</v>
      </c>
      <c r="E18012" s="549" t="s">
        <v>188</v>
      </c>
      <c r="F18012" s="547">
        <v>13.49</v>
      </c>
    </row>
    <row r="18013" s="489" customFormat="1">
      <c r="B18013" s="546" t="s">
        <v>30866</v>
      </c>
      <c r="C18013" s="548" t="s">
        <v>3660</v>
      </c>
      <c r="D18013" s="541" t="s">
        <v>30867</v>
      </c>
      <c r="E18013" s="549" t="s">
        <v>188</v>
      </c>
      <c r="F18013" s="547">
        <v>14.58</v>
      </c>
    </row>
    <row r="18014" s="489" customFormat="1">
      <c r="B18014" s="546" t="s">
        <v>30868</v>
      </c>
      <c r="C18014" s="548" t="s">
        <v>3660</v>
      </c>
      <c r="D18014" s="541" t="s">
        <v>30869</v>
      </c>
      <c r="E18014" s="549" t="s">
        <v>188</v>
      </c>
      <c r="F18014" s="547">
        <v>15.58</v>
      </c>
    </row>
    <row r="18015" s="489" customFormat="1">
      <c r="B18015" s="546" t="s">
        <v>30870</v>
      </c>
      <c r="C18015" s="548" t="s">
        <v>3660</v>
      </c>
      <c r="D18015" s="541" t="s">
        <v>30871</v>
      </c>
      <c r="E18015" s="549" t="s">
        <v>188</v>
      </c>
      <c r="F18015" s="547">
        <v>19.539999999999999</v>
      </c>
    </row>
    <row r="18016" s="489" customFormat="1">
      <c r="B18016" s="546" t="s">
        <v>30872</v>
      </c>
      <c r="C18016" s="548" t="s">
        <v>3660</v>
      </c>
      <c r="D18016" s="541" t="s">
        <v>30873</v>
      </c>
      <c r="E18016" s="549" t="s">
        <v>188</v>
      </c>
      <c r="F18016" s="547">
        <v>20.34</v>
      </c>
    </row>
    <row r="18017" s="489" customFormat="1">
      <c r="B18017" s="546" t="s">
        <v>30874</v>
      </c>
      <c r="C18017" s="548" t="s">
        <v>3660</v>
      </c>
      <c r="D18017" s="541" t="s">
        <v>30875</v>
      </c>
      <c r="E18017" s="549" t="s">
        <v>188</v>
      </c>
      <c r="F18017" s="547">
        <v>14.5</v>
      </c>
    </row>
    <row r="18018" s="489" customFormat="1">
      <c r="B18018" s="546" t="s">
        <v>30876</v>
      </c>
      <c r="C18018" s="548" t="s">
        <v>3660</v>
      </c>
      <c r="D18018" s="541" t="s">
        <v>30877</v>
      </c>
      <c r="E18018" s="549" t="s">
        <v>188</v>
      </c>
      <c r="F18018" s="547">
        <v>13.050000000000001</v>
      </c>
    </row>
    <row r="18019" s="489" customFormat="1">
      <c r="B18019" s="546" t="s">
        <v>30878</v>
      </c>
      <c r="C18019" s="548" t="s">
        <v>3660</v>
      </c>
      <c r="D18019" s="541" t="s">
        <v>30879</v>
      </c>
      <c r="E18019" s="549" t="s">
        <v>188</v>
      </c>
      <c r="F18019" s="547">
        <v>8.5600000000000005</v>
      </c>
    </row>
    <row r="18020" s="489" customFormat="1">
      <c r="B18020" s="546" t="s">
        <v>30880</v>
      </c>
      <c r="C18020" s="548" t="s">
        <v>3660</v>
      </c>
      <c r="D18020" s="541" t="s">
        <v>30881</v>
      </c>
      <c r="E18020" s="549" t="s">
        <v>188</v>
      </c>
      <c r="F18020" s="547">
        <v>14.83</v>
      </c>
    </row>
    <row r="18021" s="489" customFormat="1">
      <c r="B18021" s="546" t="s">
        <v>30882</v>
      </c>
      <c r="C18021" s="548" t="s">
        <v>3660</v>
      </c>
      <c r="D18021" s="541" t="s">
        <v>30883</v>
      </c>
      <c r="E18021" s="549" t="s">
        <v>188</v>
      </c>
      <c r="F18021" s="547">
        <v>9.3200000000000003</v>
      </c>
    </row>
    <row r="18022" s="489" customFormat="1">
      <c r="B18022" s="546" t="s">
        <v>30884</v>
      </c>
      <c r="C18022" s="548" t="s">
        <v>3660</v>
      </c>
      <c r="D18022" s="541" t="s">
        <v>30885</v>
      </c>
      <c r="E18022" s="549" t="s">
        <v>188</v>
      </c>
      <c r="F18022" s="547">
        <v>7.2800000000000002</v>
      </c>
    </row>
    <row r="18023" s="489" customFormat="1">
      <c r="B18023" s="546" t="s">
        <v>30886</v>
      </c>
      <c r="C18023" s="548" t="s">
        <v>3660</v>
      </c>
      <c r="D18023" s="541" t="s">
        <v>30887</v>
      </c>
      <c r="E18023" s="549" t="s">
        <v>188</v>
      </c>
      <c r="F18023" s="547">
        <v>11.32</v>
      </c>
    </row>
    <row r="18024" s="489" customFormat="1">
      <c r="B18024" s="546" t="s">
        <v>30888</v>
      </c>
      <c r="C18024" s="548" t="s">
        <v>3660</v>
      </c>
      <c r="D18024" s="541" t="s">
        <v>30889</v>
      </c>
      <c r="E18024" s="549" t="s">
        <v>188</v>
      </c>
      <c r="F18024" s="547">
        <v>11.99</v>
      </c>
    </row>
    <row r="18025" s="489" customFormat="1">
      <c r="B18025" s="546" t="s">
        <v>30890</v>
      </c>
      <c r="C18025" s="548" t="s">
        <v>3660</v>
      </c>
      <c r="D18025" s="541" t="s">
        <v>30891</v>
      </c>
      <c r="E18025" s="549" t="s">
        <v>188</v>
      </c>
      <c r="F18025" s="547">
        <v>0.75</v>
      </c>
    </row>
    <row r="18026" s="489" customFormat="1">
      <c r="B18026" s="546" t="s">
        <v>30892</v>
      </c>
      <c r="C18026" s="548" t="s">
        <v>3660</v>
      </c>
      <c r="D18026" s="541" t="s">
        <v>30893</v>
      </c>
      <c r="E18026" s="549" t="s">
        <v>188</v>
      </c>
      <c r="F18026" s="547">
        <v>1.0600000000000001</v>
      </c>
    </row>
    <row r="18027" s="489" customFormat="1">
      <c r="B18027" s="546" t="s">
        <v>30894</v>
      </c>
      <c r="C18027" s="548" t="s">
        <v>3660</v>
      </c>
      <c r="D18027" s="541" t="s">
        <v>30895</v>
      </c>
      <c r="E18027" s="549" t="s">
        <v>188</v>
      </c>
      <c r="F18027" s="547">
        <v>1.0800000000000001</v>
      </c>
    </row>
    <row r="18028" s="489" customFormat="1">
      <c r="B18028" s="546" t="s">
        <v>30896</v>
      </c>
      <c r="C18028" s="548" t="s">
        <v>3660</v>
      </c>
      <c r="D18028" s="541" t="s">
        <v>30897</v>
      </c>
      <c r="E18028" s="549" t="s">
        <v>188</v>
      </c>
      <c r="F18028" s="547">
        <v>0.97999999999999998</v>
      </c>
    </row>
    <row r="18029" s="489" customFormat="1">
      <c r="B18029" s="546" t="s">
        <v>30898</v>
      </c>
      <c r="C18029" s="548" t="s">
        <v>3660</v>
      </c>
      <c r="D18029" s="541" t="s">
        <v>30899</v>
      </c>
      <c r="E18029" s="549" t="s">
        <v>188</v>
      </c>
      <c r="F18029" s="547">
        <v>3.8500000000000001</v>
      </c>
    </row>
    <row r="18030" s="489" customFormat="1">
      <c r="B18030" s="546" t="s">
        <v>30900</v>
      </c>
      <c r="C18030" s="548" t="s">
        <v>3660</v>
      </c>
      <c r="D18030" s="541" t="s">
        <v>30901</v>
      </c>
      <c r="E18030" s="549" t="s">
        <v>188</v>
      </c>
      <c r="F18030" s="547">
        <v>18</v>
      </c>
    </row>
    <row r="18031" s="489" customFormat="1">
      <c r="B18031" s="546" t="s">
        <v>30902</v>
      </c>
      <c r="C18031" s="548" t="s">
        <v>3660</v>
      </c>
      <c r="D18031" s="541" t="s">
        <v>30903</v>
      </c>
      <c r="E18031" s="549" t="s">
        <v>188</v>
      </c>
      <c r="F18031" s="547">
        <v>3.5499999999999998</v>
      </c>
    </row>
    <row r="18032" s="489" customFormat="1">
      <c r="B18032" s="546" t="s">
        <v>30904</v>
      </c>
      <c r="C18032" s="548" t="s">
        <v>3660</v>
      </c>
      <c r="D18032" s="541" t="s">
        <v>30905</v>
      </c>
      <c r="E18032" s="549" t="s">
        <v>188</v>
      </c>
      <c r="F18032" s="547">
        <v>37.840000000000003</v>
      </c>
    </row>
    <row r="18033" s="489" customFormat="1">
      <c r="B18033" s="546" t="s">
        <v>30906</v>
      </c>
      <c r="C18033" s="548" t="s">
        <v>3660</v>
      </c>
      <c r="D18033" s="541" t="s">
        <v>30907</v>
      </c>
      <c r="E18033" s="549" t="s">
        <v>188</v>
      </c>
      <c r="F18033" s="547">
        <v>1.3</v>
      </c>
    </row>
    <row r="18034" s="489" customFormat="1">
      <c r="B18034" s="546" t="s">
        <v>30908</v>
      </c>
      <c r="C18034" s="548" t="s">
        <v>3660</v>
      </c>
      <c r="D18034" s="541" t="s">
        <v>30909</v>
      </c>
      <c r="E18034" s="549" t="s">
        <v>188</v>
      </c>
      <c r="F18034" s="547">
        <v>5.4100000000000001</v>
      </c>
    </row>
    <row r="18035" s="489" customFormat="1">
      <c r="B18035" s="546" t="s">
        <v>30910</v>
      </c>
      <c r="C18035" s="548" t="s">
        <v>3660</v>
      </c>
      <c r="D18035" s="541" t="s">
        <v>30911</v>
      </c>
      <c r="E18035" s="549" t="s">
        <v>188</v>
      </c>
      <c r="F18035" s="547">
        <v>1.74</v>
      </c>
    </row>
    <row r="18036" s="489" customFormat="1">
      <c r="B18036" s="546" t="s">
        <v>30912</v>
      </c>
      <c r="C18036" s="548" t="s">
        <v>3660</v>
      </c>
      <c r="D18036" s="541" t="s">
        <v>30913</v>
      </c>
      <c r="E18036" s="549" t="s">
        <v>188</v>
      </c>
      <c r="F18036" s="547">
        <v>2.2999999999999998</v>
      </c>
    </row>
    <row r="18037" s="489" customFormat="1">
      <c r="B18037" s="546" t="s">
        <v>30914</v>
      </c>
      <c r="C18037" s="548" t="s">
        <v>3660</v>
      </c>
      <c r="D18037" s="541" t="s">
        <v>30915</v>
      </c>
      <c r="E18037" s="549" t="s">
        <v>188</v>
      </c>
      <c r="F18037" s="547">
        <v>4.5899999999999999</v>
      </c>
    </row>
    <row r="18038" s="489" customFormat="1">
      <c r="B18038" s="546" t="s">
        <v>30916</v>
      </c>
      <c r="C18038" s="548" t="s">
        <v>3660</v>
      </c>
      <c r="D18038" s="541" t="s">
        <v>30917</v>
      </c>
      <c r="E18038" s="549" t="s">
        <v>188</v>
      </c>
      <c r="F18038" s="547">
        <v>4.2800000000000002</v>
      </c>
    </row>
    <row r="18039" s="489" customFormat="1">
      <c r="B18039" s="546" t="s">
        <v>30918</v>
      </c>
      <c r="C18039" s="548" t="s">
        <v>3660</v>
      </c>
      <c r="D18039" s="541" t="s">
        <v>30919</v>
      </c>
      <c r="E18039" s="549" t="s">
        <v>188</v>
      </c>
      <c r="F18039" s="547">
        <v>2.48</v>
      </c>
    </row>
    <row r="18040" s="489" customFormat="1">
      <c r="B18040" s="546" t="s">
        <v>30920</v>
      </c>
      <c r="C18040" s="548" t="s">
        <v>3660</v>
      </c>
      <c r="D18040" s="541" t="s">
        <v>30921</v>
      </c>
      <c r="E18040" s="549" t="s">
        <v>188</v>
      </c>
      <c r="F18040" s="547">
        <v>2.1000000000000001</v>
      </c>
    </row>
    <row r="18041" s="489" customFormat="1">
      <c r="B18041" s="546" t="s">
        <v>30922</v>
      </c>
      <c r="C18041" s="548" t="s">
        <v>3660</v>
      </c>
      <c r="D18041" s="541" t="s">
        <v>30923</v>
      </c>
      <c r="E18041" s="549" t="s">
        <v>188</v>
      </c>
      <c r="F18041" s="547">
        <v>6.0899999999999999</v>
      </c>
    </row>
    <row r="18042" s="489" customFormat="1">
      <c r="B18042" s="546" t="s">
        <v>30924</v>
      </c>
      <c r="C18042" s="548" t="s">
        <v>3660</v>
      </c>
      <c r="D18042" s="541" t="s">
        <v>30925</v>
      </c>
      <c r="E18042" s="549" t="s">
        <v>188</v>
      </c>
      <c r="F18042" s="547">
        <v>8</v>
      </c>
    </row>
    <row r="18043" s="489" customFormat="1">
      <c r="B18043" s="546" t="s">
        <v>30926</v>
      </c>
      <c r="C18043" s="548" t="s">
        <v>3660</v>
      </c>
      <c r="D18043" s="541" t="s">
        <v>30927</v>
      </c>
      <c r="E18043" s="549" t="s">
        <v>188</v>
      </c>
      <c r="F18043" s="547">
        <v>4.1799999999999997</v>
      </c>
    </row>
    <row r="18044" s="489" customFormat="1">
      <c r="B18044" s="546" t="s">
        <v>30928</v>
      </c>
      <c r="C18044" s="548" t="s">
        <v>3660</v>
      </c>
      <c r="D18044" s="541" t="s">
        <v>30929</v>
      </c>
      <c r="E18044" s="549" t="s">
        <v>188</v>
      </c>
      <c r="F18044" s="547">
        <v>6.9000000000000004</v>
      </c>
    </row>
    <row r="18045" s="489" customFormat="1">
      <c r="B18045" s="546" t="s">
        <v>30930</v>
      </c>
      <c r="C18045" s="548" t="s">
        <v>3660</v>
      </c>
      <c r="D18045" s="541" t="s">
        <v>26965</v>
      </c>
      <c r="E18045" s="549" t="s">
        <v>188</v>
      </c>
      <c r="F18045" s="547">
        <v>21</v>
      </c>
    </row>
    <row r="18046" s="489" customFormat="1">
      <c r="B18046" s="546" t="s">
        <v>30931</v>
      </c>
      <c r="C18046" s="548" t="s">
        <v>3660</v>
      </c>
      <c r="D18046" s="541" t="s">
        <v>30932</v>
      </c>
      <c r="E18046" s="549" t="s">
        <v>188</v>
      </c>
      <c r="F18046" s="547">
        <v>135.58000000000001</v>
      </c>
    </row>
    <row r="18047" s="489" customFormat="1">
      <c r="B18047" s="546" t="s">
        <v>30933</v>
      </c>
      <c r="C18047" s="548" t="s">
        <v>3660</v>
      </c>
      <c r="D18047" s="541" t="s">
        <v>26969</v>
      </c>
      <c r="E18047" s="549" t="s">
        <v>188</v>
      </c>
      <c r="F18047" s="547">
        <v>109.56</v>
      </c>
    </row>
    <row r="18048" s="489" customFormat="1">
      <c r="B18048" s="546" t="s">
        <v>30934</v>
      </c>
      <c r="C18048" s="548" t="s">
        <v>3660</v>
      </c>
      <c r="D18048" s="541" t="s">
        <v>26971</v>
      </c>
      <c r="E18048" s="549" t="s">
        <v>188</v>
      </c>
      <c r="F18048" s="547">
        <v>93.099999999999994</v>
      </c>
    </row>
    <row r="18049" s="489" customFormat="1">
      <c r="B18049" s="546" t="s">
        <v>30935</v>
      </c>
      <c r="C18049" s="548" t="s">
        <v>3660</v>
      </c>
      <c r="D18049" s="541" t="s">
        <v>1948</v>
      </c>
      <c r="E18049" s="549" t="s">
        <v>188</v>
      </c>
      <c r="F18049" s="547">
        <v>11.859999999999999</v>
      </c>
    </row>
    <row r="18050" s="489" customFormat="1">
      <c r="B18050" s="546" t="s">
        <v>30936</v>
      </c>
      <c r="C18050" s="548" t="s">
        <v>3660</v>
      </c>
      <c r="D18050" s="541" t="s">
        <v>1949</v>
      </c>
      <c r="E18050" s="549" t="s">
        <v>188</v>
      </c>
      <c r="F18050" s="547">
        <v>13</v>
      </c>
    </row>
    <row r="18051" s="489" customFormat="1">
      <c r="B18051" s="546" t="s">
        <v>30937</v>
      </c>
      <c r="C18051" s="548" t="s">
        <v>3660</v>
      </c>
      <c r="D18051" s="541" t="s">
        <v>30938</v>
      </c>
      <c r="E18051" s="549" t="s">
        <v>188</v>
      </c>
      <c r="F18051" s="547">
        <v>738.44000000000005</v>
      </c>
    </row>
    <row r="18052" s="489" customFormat="1">
      <c r="B18052" s="546" t="s">
        <v>30939</v>
      </c>
      <c r="C18052" s="548" t="s">
        <v>3660</v>
      </c>
      <c r="D18052" s="541" t="s">
        <v>30940</v>
      </c>
      <c r="E18052" s="549" t="s">
        <v>188</v>
      </c>
      <c r="F18052" s="547">
        <v>15.99</v>
      </c>
    </row>
    <row r="18053" s="489" customFormat="1">
      <c r="B18053" s="546" t="s">
        <v>30941</v>
      </c>
      <c r="C18053" s="548" t="s">
        <v>3660</v>
      </c>
      <c r="D18053" s="541" t="s">
        <v>26981</v>
      </c>
      <c r="E18053" s="549" t="s">
        <v>188</v>
      </c>
      <c r="F18053" s="547">
        <v>23.5</v>
      </c>
    </row>
    <row r="18054" s="489" customFormat="1">
      <c r="B18054" s="546" t="s">
        <v>30942</v>
      </c>
      <c r="C18054" s="548" t="s">
        <v>3660</v>
      </c>
      <c r="D18054" s="541" t="s">
        <v>1950</v>
      </c>
      <c r="E18054" s="549" t="s">
        <v>188</v>
      </c>
      <c r="F18054" s="547">
        <v>545.39999999999998</v>
      </c>
    </row>
    <row r="18055" s="489" customFormat="1">
      <c r="B18055" s="546" t="s">
        <v>30943</v>
      </c>
      <c r="C18055" s="548" t="s">
        <v>3660</v>
      </c>
      <c r="D18055" s="541" t="s">
        <v>1951</v>
      </c>
      <c r="E18055" s="549" t="s">
        <v>188</v>
      </c>
      <c r="F18055" s="547">
        <v>1280.3900000000001</v>
      </c>
    </row>
    <row r="18056" s="489" customFormat="1">
      <c r="B18056" s="546" t="s">
        <v>30944</v>
      </c>
      <c r="C18056" s="548" t="s">
        <v>3660</v>
      </c>
      <c r="D18056" s="541" t="s">
        <v>30945</v>
      </c>
      <c r="E18056" s="549" t="s">
        <v>188</v>
      </c>
      <c r="F18056" s="547">
        <v>28.920000000000002</v>
      </c>
    </row>
    <row r="18057" s="489" customFormat="1">
      <c r="B18057" s="546" t="s">
        <v>30946</v>
      </c>
      <c r="C18057" s="548" t="s">
        <v>3660</v>
      </c>
      <c r="D18057" s="541" t="s">
        <v>30947</v>
      </c>
      <c r="E18057" s="549" t="s">
        <v>188</v>
      </c>
      <c r="F18057" s="547">
        <v>4.9000000000000004</v>
      </c>
    </row>
    <row r="18058" s="489" customFormat="1">
      <c r="B18058" s="546" t="s">
        <v>30948</v>
      </c>
      <c r="C18058" s="548" t="s">
        <v>3660</v>
      </c>
      <c r="D18058" s="541" t="s">
        <v>30949</v>
      </c>
      <c r="E18058" s="549" t="s">
        <v>188</v>
      </c>
      <c r="F18058" s="547">
        <v>6.1799999999999997</v>
      </c>
    </row>
    <row r="18059" s="489" customFormat="1">
      <c r="B18059" s="546" t="s">
        <v>30950</v>
      </c>
      <c r="C18059" s="548" t="s">
        <v>3660</v>
      </c>
      <c r="D18059" s="541" t="s">
        <v>30951</v>
      </c>
      <c r="E18059" s="549" t="s">
        <v>188</v>
      </c>
      <c r="F18059" s="547">
        <v>4.2999999999999998</v>
      </c>
    </row>
    <row r="18060" s="489" customFormat="1">
      <c r="B18060" s="546" t="s">
        <v>30952</v>
      </c>
      <c r="C18060" s="548" t="s">
        <v>3660</v>
      </c>
      <c r="D18060" s="541" t="s">
        <v>30953</v>
      </c>
      <c r="E18060" s="549" t="s">
        <v>188</v>
      </c>
      <c r="F18060" s="547">
        <v>7.0800000000000001</v>
      </c>
    </row>
    <row r="18061" s="489" customFormat="1">
      <c r="B18061" s="546" t="s">
        <v>30954</v>
      </c>
      <c r="C18061" s="548" t="s">
        <v>3660</v>
      </c>
      <c r="D18061" s="541" t="s">
        <v>30955</v>
      </c>
      <c r="E18061" s="549" t="s">
        <v>188</v>
      </c>
      <c r="F18061" s="547">
        <v>8.6899999999999995</v>
      </c>
    </row>
    <row r="18062" s="489" customFormat="1">
      <c r="B18062" s="546" t="s">
        <v>30956</v>
      </c>
      <c r="C18062" s="548" t="s">
        <v>3660</v>
      </c>
      <c r="D18062" s="541" t="s">
        <v>30957</v>
      </c>
      <c r="E18062" s="549" t="s">
        <v>188</v>
      </c>
      <c r="F18062" s="547">
        <v>11.19</v>
      </c>
    </row>
    <row r="18063" s="489" customFormat="1">
      <c r="B18063" s="546" t="s">
        <v>30958</v>
      </c>
      <c r="C18063" s="548" t="s">
        <v>3660</v>
      </c>
      <c r="D18063" s="541" t="s">
        <v>30959</v>
      </c>
      <c r="E18063" s="549" t="s">
        <v>188</v>
      </c>
      <c r="F18063" s="547">
        <v>14.17</v>
      </c>
    </row>
    <row r="18064" s="489" customFormat="1">
      <c r="B18064" s="546" t="s">
        <v>30960</v>
      </c>
      <c r="C18064" s="548" t="s">
        <v>3660</v>
      </c>
      <c r="D18064" s="541" t="s">
        <v>30961</v>
      </c>
      <c r="E18064" s="549" t="s">
        <v>188</v>
      </c>
      <c r="F18064" s="547">
        <v>20.550000000000001</v>
      </c>
    </row>
    <row r="18065" s="489" customFormat="1">
      <c r="B18065" s="546" t="s">
        <v>30962</v>
      </c>
      <c r="C18065" s="548" t="s">
        <v>3660</v>
      </c>
      <c r="D18065" s="541" t="s">
        <v>30963</v>
      </c>
      <c r="E18065" s="549" t="s">
        <v>188</v>
      </c>
      <c r="F18065" s="547">
        <v>33.289999999999999</v>
      </c>
    </row>
    <row r="18066" s="489" customFormat="1">
      <c r="B18066" s="546" t="s">
        <v>30964</v>
      </c>
      <c r="C18066" s="548" t="s">
        <v>3660</v>
      </c>
      <c r="D18066" s="541" t="s">
        <v>30965</v>
      </c>
      <c r="E18066" s="549" t="s">
        <v>188</v>
      </c>
      <c r="F18066" s="547">
        <v>14.99</v>
      </c>
    </row>
    <row r="18067" s="489" customFormat="1">
      <c r="B18067" s="546" t="s">
        <v>30966</v>
      </c>
      <c r="C18067" s="548" t="s">
        <v>3660</v>
      </c>
      <c r="D18067" s="541" t="s">
        <v>30967</v>
      </c>
      <c r="E18067" s="549" t="s">
        <v>188</v>
      </c>
      <c r="F18067" s="547">
        <v>26.899999999999999</v>
      </c>
    </row>
    <row r="18068" s="489" customFormat="1">
      <c r="B18068" s="546" t="s">
        <v>30968</v>
      </c>
      <c r="C18068" s="548" t="s">
        <v>3660</v>
      </c>
      <c r="D18068" s="541" t="s">
        <v>30969</v>
      </c>
      <c r="E18068" s="549" t="s">
        <v>188</v>
      </c>
      <c r="F18068" s="547">
        <v>12.56</v>
      </c>
    </row>
    <row r="18069" s="489" customFormat="1">
      <c r="B18069" s="546" t="s">
        <v>30970</v>
      </c>
      <c r="C18069" s="548" t="s">
        <v>3660</v>
      </c>
      <c r="D18069" s="541" t="s">
        <v>30971</v>
      </c>
      <c r="E18069" s="549" t="s">
        <v>188</v>
      </c>
      <c r="F18069" s="547">
        <v>113</v>
      </c>
    </row>
    <row r="18070" s="489" customFormat="1">
      <c r="B18070" s="546" t="s">
        <v>30972</v>
      </c>
      <c r="C18070" s="548" t="s">
        <v>3660</v>
      </c>
      <c r="D18070" s="541" t="s">
        <v>30973</v>
      </c>
      <c r="E18070" s="549" t="s">
        <v>188</v>
      </c>
      <c r="F18070" s="547">
        <v>112.7</v>
      </c>
    </row>
    <row r="18071" s="489" customFormat="1">
      <c r="B18071" s="546" t="s">
        <v>30974</v>
      </c>
      <c r="C18071" s="548" t="s">
        <v>3660</v>
      </c>
      <c r="D18071" s="541" t="s">
        <v>30975</v>
      </c>
      <c r="E18071" s="549" t="s">
        <v>188</v>
      </c>
      <c r="F18071" s="547">
        <v>114.92</v>
      </c>
    </row>
    <row r="18072" s="489" customFormat="1">
      <c r="B18072" s="546" t="s">
        <v>30976</v>
      </c>
      <c r="C18072" s="548" t="s">
        <v>3660</v>
      </c>
      <c r="D18072" s="541" t="s">
        <v>30977</v>
      </c>
      <c r="E18072" s="549" t="s">
        <v>188</v>
      </c>
      <c r="F18072" s="547">
        <v>71.549999999999997</v>
      </c>
    </row>
    <row r="18073" s="489" customFormat="1">
      <c r="B18073" s="546" t="s">
        <v>30978</v>
      </c>
      <c r="C18073" s="548" t="s">
        <v>3660</v>
      </c>
      <c r="D18073" s="541" t="s">
        <v>30979</v>
      </c>
      <c r="E18073" s="549" t="s">
        <v>188</v>
      </c>
      <c r="F18073" s="547">
        <v>103.84</v>
      </c>
    </row>
    <row r="18074" s="489" customFormat="1">
      <c r="B18074" s="546" t="s">
        <v>30980</v>
      </c>
      <c r="C18074" s="548" t="s">
        <v>3660</v>
      </c>
      <c r="D18074" s="541" t="s">
        <v>30981</v>
      </c>
      <c r="E18074" s="549" t="s">
        <v>188</v>
      </c>
      <c r="F18074" s="547">
        <v>125</v>
      </c>
    </row>
    <row r="18075" s="489" customFormat="1">
      <c r="B18075" s="546" t="s">
        <v>30982</v>
      </c>
      <c r="C18075" s="548" t="s">
        <v>3660</v>
      </c>
      <c r="D18075" s="541" t="s">
        <v>30983</v>
      </c>
      <c r="E18075" s="549" t="s">
        <v>188</v>
      </c>
      <c r="F18075" s="547">
        <v>120.33</v>
      </c>
    </row>
    <row r="18076" s="489" customFormat="1">
      <c r="B18076" s="546" t="s">
        <v>30984</v>
      </c>
      <c r="C18076" s="548" t="s">
        <v>3660</v>
      </c>
      <c r="D18076" s="541" t="s">
        <v>30985</v>
      </c>
      <c r="E18076" s="549" t="s">
        <v>188</v>
      </c>
      <c r="F18076" s="547">
        <v>195</v>
      </c>
    </row>
    <row r="18077" s="489" customFormat="1">
      <c r="B18077" s="546" t="s">
        <v>30986</v>
      </c>
      <c r="C18077" s="548" t="s">
        <v>3660</v>
      </c>
      <c r="D18077" s="541" t="s">
        <v>30987</v>
      </c>
      <c r="E18077" s="549" t="s">
        <v>188</v>
      </c>
      <c r="F18077" s="547">
        <v>64.099999999999994</v>
      </c>
    </row>
    <row r="18078" s="489" customFormat="1">
      <c r="B18078" s="546" t="s">
        <v>30988</v>
      </c>
      <c r="C18078" s="548" t="s">
        <v>3660</v>
      </c>
      <c r="D18078" s="541" t="s">
        <v>30989</v>
      </c>
      <c r="E18078" s="549" t="s">
        <v>188</v>
      </c>
      <c r="F18078" s="547">
        <v>66.290000000000006</v>
      </c>
    </row>
    <row r="18079" s="489" customFormat="1">
      <c r="B18079" s="546" t="s">
        <v>30990</v>
      </c>
      <c r="C18079" s="548" t="s">
        <v>3660</v>
      </c>
      <c r="D18079" s="541" t="s">
        <v>30991</v>
      </c>
      <c r="E18079" s="549" t="s">
        <v>188</v>
      </c>
      <c r="F18079" s="547">
        <v>85.530000000000001</v>
      </c>
    </row>
    <row r="18080" s="489" customFormat="1">
      <c r="B18080" s="546" t="s">
        <v>30992</v>
      </c>
      <c r="C18080" s="548" t="s">
        <v>3660</v>
      </c>
      <c r="D18080" s="541" t="s">
        <v>30993</v>
      </c>
      <c r="E18080" s="549" t="s">
        <v>188</v>
      </c>
      <c r="F18080" s="547">
        <v>62.380000000000003</v>
      </c>
    </row>
    <row r="18081" s="489" customFormat="1">
      <c r="B18081" s="546" t="s">
        <v>30994</v>
      </c>
      <c r="C18081" s="548" t="s">
        <v>3660</v>
      </c>
      <c r="D18081" s="541" t="s">
        <v>30995</v>
      </c>
      <c r="E18081" s="549" t="s">
        <v>188</v>
      </c>
      <c r="F18081" s="547">
        <v>63.899999999999999</v>
      </c>
    </row>
    <row r="18082" s="489" customFormat="1">
      <c r="B18082" s="546" t="s">
        <v>30996</v>
      </c>
      <c r="C18082" s="548" t="s">
        <v>3660</v>
      </c>
      <c r="D18082" s="541" t="s">
        <v>30997</v>
      </c>
      <c r="E18082" s="549" t="s">
        <v>188</v>
      </c>
      <c r="F18082" s="547">
        <v>102.72</v>
      </c>
    </row>
    <row r="18083" s="489" customFormat="1">
      <c r="B18083" s="546" t="s">
        <v>30998</v>
      </c>
      <c r="C18083" s="548" t="s">
        <v>3660</v>
      </c>
      <c r="D18083" s="541" t="s">
        <v>30999</v>
      </c>
      <c r="E18083" s="549" t="s">
        <v>188</v>
      </c>
      <c r="F18083" s="547">
        <v>107.95</v>
      </c>
    </row>
    <row r="18084" s="489" customFormat="1">
      <c r="B18084" s="546" t="s">
        <v>31000</v>
      </c>
      <c r="C18084" s="548" t="s">
        <v>3660</v>
      </c>
      <c r="D18084" s="541" t="s">
        <v>31001</v>
      </c>
      <c r="E18084" s="549" t="s">
        <v>188</v>
      </c>
      <c r="F18084" s="547">
        <v>39.899999999999999</v>
      </c>
    </row>
    <row r="18085" s="489" customFormat="1">
      <c r="B18085" s="546" t="s">
        <v>31002</v>
      </c>
      <c r="C18085" s="548" t="s">
        <v>3660</v>
      </c>
      <c r="D18085" s="541" t="s">
        <v>31003</v>
      </c>
      <c r="E18085" s="549" t="s">
        <v>188</v>
      </c>
      <c r="F18085" s="547">
        <v>59.899999999999999</v>
      </c>
    </row>
    <row r="18086" s="489" customFormat="1">
      <c r="B18086" s="546" t="s">
        <v>31004</v>
      </c>
      <c r="C18086" s="548" t="s">
        <v>3660</v>
      </c>
      <c r="D18086" s="541" t="s">
        <v>31005</v>
      </c>
      <c r="E18086" s="549" t="s">
        <v>188</v>
      </c>
      <c r="F18086" s="547">
        <v>62.899999999999999</v>
      </c>
    </row>
    <row r="18087" s="489" customFormat="1">
      <c r="B18087" s="546" t="s">
        <v>31006</v>
      </c>
      <c r="C18087" s="548" t="s">
        <v>3660</v>
      </c>
      <c r="D18087" s="541" t="s">
        <v>31007</v>
      </c>
      <c r="E18087" s="549" t="s">
        <v>188</v>
      </c>
      <c r="F18087" s="547">
        <v>39.43</v>
      </c>
    </row>
    <row r="18088" s="489" customFormat="1">
      <c r="B18088" s="546" t="s">
        <v>31008</v>
      </c>
      <c r="C18088" s="548" t="s">
        <v>3660</v>
      </c>
      <c r="D18088" s="541" t="s">
        <v>31009</v>
      </c>
      <c r="E18088" s="549" t="s">
        <v>188</v>
      </c>
      <c r="F18088" s="547">
        <v>2.9900000000000002</v>
      </c>
    </row>
    <row r="18089" s="489" customFormat="1">
      <c r="B18089" s="546" t="s">
        <v>31010</v>
      </c>
      <c r="C18089" s="548" t="s">
        <v>3660</v>
      </c>
      <c r="D18089" s="541" t="s">
        <v>26802</v>
      </c>
      <c r="E18089" s="549" t="s">
        <v>188</v>
      </c>
      <c r="F18089" s="547">
        <v>10.74</v>
      </c>
    </row>
    <row r="18090" s="489" customFormat="1">
      <c r="B18090" s="546" t="s">
        <v>31011</v>
      </c>
      <c r="C18090" s="548" t="s">
        <v>3660</v>
      </c>
      <c r="D18090" s="541" t="s">
        <v>31012</v>
      </c>
      <c r="E18090" s="549" t="s">
        <v>188</v>
      </c>
      <c r="F18090" s="547">
        <v>2.8399999999999999</v>
      </c>
    </row>
    <row r="18091" s="489" customFormat="1">
      <c r="B18091" s="546" t="s">
        <v>31013</v>
      </c>
      <c r="C18091" s="548" t="s">
        <v>3660</v>
      </c>
      <c r="D18091" s="541" t="s">
        <v>31014</v>
      </c>
      <c r="E18091" s="549" t="s">
        <v>188</v>
      </c>
      <c r="F18091" s="547">
        <v>3.8999999999999999</v>
      </c>
    </row>
    <row r="18092" s="489" customFormat="1">
      <c r="B18092" s="546" t="s">
        <v>31015</v>
      </c>
      <c r="C18092" s="548" t="s">
        <v>3660</v>
      </c>
      <c r="D18092" s="541" t="s">
        <v>31016</v>
      </c>
      <c r="E18092" s="549" t="s">
        <v>188</v>
      </c>
      <c r="F18092" s="547">
        <v>7.9000000000000004</v>
      </c>
    </row>
    <row r="18093" s="489" customFormat="1">
      <c r="B18093" s="546" t="s">
        <v>31017</v>
      </c>
      <c r="C18093" s="548" t="s">
        <v>3660</v>
      </c>
      <c r="D18093" s="541" t="s">
        <v>31018</v>
      </c>
      <c r="E18093" s="549" t="s">
        <v>188</v>
      </c>
      <c r="F18093" s="547">
        <v>9.25</v>
      </c>
    </row>
    <row r="18094" s="489" customFormat="1">
      <c r="B18094" s="546" t="s">
        <v>31019</v>
      </c>
      <c r="C18094" s="548" t="s">
        <v>3660</v>
      </c>
      <c r="D18094" s="541" t="s">
        <v>31020</v>
      </c>
      <c r="E18094" s="549" t="s">
        <v>188</v>
      </c>
      <c r="F18094" s="547">
        <v>11.76</v>
      </c>
    </row>
    <row r="18095" s="489" customFormat="1">
      <c r="B18095" s="546" t="s">
        <v>31021</v>
      </c>
      <c r="C18095" s="548" t="s">
        <v>3660</v>
      </c>
      <c r="D18095" s="541" t="s">
        <v>26832</v>
      </c>
      <c r="E18095" s="549" t="s">
        <v>188</v>
      </c>
      <c r="F18095" s="547">
        <v>12.5</v>
      </c>
    </row>
    <row r="18096" s="489" customFormat="1">
      <c r="B18096" s="546" t="s">
        <v>31022</v>
      </c>
      <c r="C18096" s="548" t="s">
        <v>3660</v>
      </c>
      <c r="D18096" s="541" t="s">
        <v>31023</v>
      </c>
      <c r="E18096" s="549" t="s">
        <v>188</v>
      </c>
      <c r="F18096" s="547">
        <v>18.989999999999998</v>
      </c>
    </row>
    <row r="18097" s="489" customFormat="1">
      <c r="B18097" s="546" t="s">
        <v>31024</v>
      </c>
      <c r="C18097" s="548" t="s">
        <v>3660</v>
      </c>
      <c r="D18097" s="541" t="s">
        <v>31025</v>
      </c>
      <c r="E18097" s="549" t="s">
        <v>188</v>
      </c>
      <c r="F18097" s="547">
        <v>12.970000000000001</v>
      </c>
    </row>
    <row r="18098" s="489" customFormat="1">
      <c r="B18098" s="546" t="s">
        <v>31026</v>
      </c>
      <c r="C18098" s="548" t="s">
        <v>3660</v>
      </c>
      <c r="D18098" s="541" t="s">
        <v>31027</v>
      </c>
      <c r="E18098" s="549" t="s">
        <v>188</v>
      </c>
      <c r="F18098" s="547">
        <v>4.79</v>
      </c>
    </row>
    <row r="18099" s="489" customFormat="1">
      <c r="B18099" s="546" t="s">
        <v>31028</v>
      </c>
      <c r="C18099" s="548" t="s">
        <v>3660</v>
      </c>
      <c r="D18099" s="541" t="s">
        <v>31029</v>
      </c>
      <c r="E18099" s="549" t="s">
        <v>188</v>
      </c>
      <c r="F18099" s="547">
        <v>3.9900000000000002</v>
      </c>
    </row>
    <row r="18100" s="489" customFormat="1">
      <c r="B18100" s="546" t="s">
        <v>31030</v>
      </c>
      <c r="C18100" s="548" t="s">
        <v>3660</v>
      </c>
      <c r="D18100" s="541" t="s">
        <v>31031</v>
      </c>
      <c r="E18100" s="549" t="s">
        <v>188</v>
      </c>
      <c r="F18100" s="547">
        <v>3.3900000000000001</v>
      </c>
    </row>
    <row r="18101" s="489" customFormat="1">
      <c r="B18101" s="546" t="s">
        <v>31032</v>
      </c>
      <c r="C18101" s="548" t="s">
        <v>3660</v>
      </c>
      <c r="D18101" s="541" t="s">
        <v>31033</v>
      </c>
      <c r="E18101" s="549" t="s">
        <v>188</v>
      </c>
      <c r="F18101" s="547">
        <v>9.9900000000000002</v>
      </c>
    </row>
    <row r="18102" s="489" customFormat="1">
      <c r="B18102" s="546" t="s">
        <v>31034</v>
      </c>
      <c r="C18102" s="548" t="s">
        <v>3660</v>
      </c>
      <c r="D18102" s="541" t="s">
        <v>31035</v>
      </c>
      <c r="E18102" s="549" t="s">
        <v>188</v>
      </c>
      <c r="F18102" s="547">
        <v>6.3899999999999997</v>
      </c>
    </row>
    <row r="18103" s="489" customFormat="1">
      <c r="B18103" s="546" t="s">
        <v>31036</v>
      </c>
      <c r="C18103" s="548" t="s">
        <v>3660</v>
      </c>
      <c r="D18103" s="541" t="s">
        <v>31037</v>
      </c>
      <c r="E18103" s="549" t="s">
        <v>188</v>
      </c>
      <c r="F18103" s="547">
        <v>14</v>
      </c>
    </row>
    <row r="18104" s="489" customFormat="1">
      <c r="B18104" s="546" t="s">
        <v>31038</v>
      </c>
      <c r="C18104" s="548" t="s">
        <v>3660</v>
      </c>
      <c r="D18104" s="541" t="s">
        <v>31039</v>
      </c>
      <c r="E18104" s="549" t="s">
        <v>188</v>
      </c>
      <c r="F18104" s="547">
        <v>14.9</v>
      </c>
    </row>
    <row r="18105" s="489" customFormat="1">
      <c r="B18105" s="546" t="s">
        <v>31040</v>
      </c>
      <c r="C18105" s="548" t="s">
        <v>3660</v>
      </c>
      <c r="D18105" s="541" t="s">
        <v>31041</v>
      </c>
      <c r="E18105" s="549" t="s">
        <v>188</v>
      </c>
      <c r="F18105" s="547">
        <v>32</v>
      </c>
    </row>
    <row r="18106" s="489" customFormat="1">
      <c r="B18106" s="546" t="s">
        <v>31042</v>
      </c>
      <c r="C18106" s="548" t="s">
        <v>3660</v>
      </c>
      <c r="D18106" s="541" t="s">
        <v>31043</v>
      </c>
      <c r="E18106" s="549" t="s">
        <v>188</v>
      </c>
      <c r="F18106" s="547">
        <v>26.25</v>
      </c>
    </row>
    <row r="18107" s="489" customFormat="1">
      <c r="B18107" s="546" t="s">
        <v>31044</v>
      </c>
      <c r="C18107" s="548" t="s">
        <v>3660</v>
      </c>
      <c r="D18107" s="541" t="s">
        <v>31045</v>
      </c>
      <c r="E18107" s="549" t="s">
        <v>188</v>
      </c>
      <c r="F18107" s="547">
        <v>62.399999999999999</v>
      </c>
    </row>
    <row r="18108" s="489" customFormat="1">
      <c r="B18108" s="546" t="s">
        <v>31046</v>
      </c>
      <c r="C18108" s="548" t="s">
        <v>3660</v>
      </c>
      <c r="D18108" s="541" t="s">
        <v>31047</v>
      </c>
      <c r="E18108" s="549" t="s">
        <v>188</v>
      </c>
      <c r="F18108" s="547">
        <v>9.9000000000000004</v>
      </c>
    </row>
    <row r="18109" s="489" customFormat="1">
      <c r="B18109" s="546" t="s">
        <v>31048</v>
      </c>
      <c r="C18109" s="548" t="s">
        <v>3660</v>
      </c>
      <c r="D18109" s="541" t="s">
        <v>31049</v>
      </c>
      <c r="E18109" s="549" t="s">
        <v>188</v>
      </c>
      <c r="F18109" s="547">
        <v>19.120000000000001</v>
      </c>
    </row>
    <row r="18110" s="489" customFormat="1">
      <c r="B18110" s="546" t="s">
        <v>31050</v>
      </c>
      <c r="C18110" s="548" t="s">
        <v>3660</v>
      </c>
      <c r="D18110" s="541" t="s">
        <v>31051</v>
      </c>
      <c r="E18110" s="549" t="s">
        <v>188</v>
      </c>
      <c r="F18110" s="547">
        <v>5.9199999999999999</v>
      </c>
    </row>
    <row r="18111" s="489" customFormat="1">
      <c r="B18111" s="546" t="s">
        <v>31052</v>
      </c>
      <c r="C18111" s="548" t="s">
        <v>3660</v>
      </c>
      <c r="D18111" s="541" t="s">
        <v>31053</v>
      </c>
      <c r="E18111" s="549" t="s">
        <v>188</v>
      </c>
      <c r="F18111" s="547">
        <v>38.979999999999997</v>
      </c>
    </row>
    <row r="18112" s="489" customFormat="1">
      <c r="B18112" s="546" t="s">
        <v>31054</v>
      </c>
      <c r="C18112" s="548" t="s">
        <v>3660</v>
      </c>
      <c r="D18112" s="541" t="s">
        <v>31055</v>
      </c>
      <c r="E18112" s="549" t="s">
        <v>188</v>
      </c>
      <c r="F18112" s="547">
        <v>63.939999999999998</v>
      </c>
    </row>
    <row r="18113" s="489" customFormat="1">
      <c r="B18113" s="546" t="s">
        <v>31056</v>
      </c>
      <c r="C18113" s="548" t="s">
        <v>3660</v>
      </c>
      <c r="D18113" s="541" t="s">
        <v>31057</v>
      </c>
      <c r="E18113" s="549" t="s">
        <v>188</v>
      </c>
      <c r="F18113" s="547">
        <v>210.55000000000001</v>
      </c>
    </row>
    <row r="18114" s="489" customFormat="1">
      <c r="B18114" s="546" t="s">
        <v>31058</v>
      </c>
      <c r="C18114" s="548" t="s">
        <v>3660</v>
      </c>
      <c r="D18114" s="541" t="s">
        <v>31059</v>
      </c>
      <c r="E18114" s="549" t="s">
        <v>188</v>
      </c>
      <c r="F18114" s="547">
        <v>62.5</v>
      </c>
    </row>
    <row r="18115" s="489" customFormat="1">
      <c r="B18115" s="546" t="s">
        <v>31060</v>
      </c>
      <c r="C18115" s="548" t="s">
        <v>3660</v>
      </c>
      <c r="D18115" s="541" t="s">
        <v>31061</v>
      </c>
      <c r="E18115" s="549" t="s">
        <v>188</v>
      </c>
      <c r="F18115" s="547">
        <v>10.699999999999999</v>
      </c>
    </row>
    <row r="18116" s="489" customFormat="1">
      <c r="B18116" s="546" t="s">
        <v>31062</v>
      </c>
      <c r="C18116" s="548" t="s">
        <v>3660</v>
      </c>
      <c r="D18116" s="541" t="s">
        <v>31063</v>
      </c>
      <c r="E18116" s="549" t="s">
        <v>188</v>
      </c>
      <c r="F18116" s="547">
        <v>0.58999999999999997</v>
      </c>
    </row>
    <row r="18117" s="489" customFormat="1">
      <c r="B18117" s="546" t="s">
        <v>31064</v>
      </c>
      <c r="C18117" s="548" t="s">
        <v>3660</v>
      </c>
      <c r="D18117" s="541" t="s">
        <v>31065</v>
      </c>
      <c r="E18117" s="549" t="s">
        <v>188</v>
      </c>
      <c r="F18117" s="547">
        <v>0.55000000000000004</v>
      </c>
    </row>
    <row r="18118" s="489" customFormat="1">
      <c r="B18118" s="546" t="s">
        <v>31066</v>
      </c>
      <c r="C18118" s="548" t="s">
        <v>3660</v>
      </c>
      <c r="D18118" s="541" t="s">
        <v>31067</v>
      </c>
      <c r="E18118" s="549" t="s">
        <v>188</v>
      </c>
      <c r="F18118" s="547">
        <v>2.7000000000000002</v>
      </c>
    </row>
    <row r="18119" s="489" customFormat="1">
      <c r="B18119" s="546" t="s">
        <v>31068</v>
      </c>
      <c r="C18119" s="548" t="s">
        <v>3660</v>
      </c>
      <c r="D18119" s="541" t="s">
        <v>31069</v>
      </c>
      <c r="E18119" s="549" t="s">
        <v>188</v>
      </c>
      <c r="F18119" s="547">
        <v>5.7699999999999996</v>
      </c>
    </row>
    <row r="18120" s="489" customFormat="1">
      <c r="B18120" s="546" t="s">
        <v>31070</v>
      </c>
      <c r="C18120" s="548" t="s">
        <v>3660</v>
      </c>
      <c r="D18120" s="541" t="s">
        <v>31071</v>
      </c>
      <c r="E18120" s="549" t="s">
        <v>188</v>
      </c>
      <c r="F18120" s="547">
        <v>6</v>
      </c>
    </row>
    <row r="18121" s="489" customFormat="1">
      <c r="B18121" s="546" t="s">
        <v>31072</v>
      </c>
      <c r="C18121" s="548" t="s">
        <v>3660</v>
      </c>
      <c r="D18121" s="541" t="s">
        <v>31073</v>
      </c>
      <c r="E18121" s="549" t="s">
        <v>188</v>
      </c>
      <c r="F18121" s="547">
        <v>3.5899999999999999</v>
      </c>
    </row>
    <row r="18122" s="489" customFormat="1">
      <c r="B18122" s="546" t="s">
        <v>31074</v>
      </c>
      <c r="C18122" s="548" t="s">
        <v>3660</v>
      </c>
      <c r="D18122" s="541" t="s">
        <v>31075</v>
      </c>
      <c r="E18122" s="549" t="s">
        <v>188</v>
      </c>
      <c r="F18122" s="547">
        <v>5.7000000000000002</v>
      </c>
    </row>
    <row r="18123" s="489" customFormat="1">
      <c r="B18123" s="546" t="s">
        <v>31076</v>
      </c>
      <c r="C18123" s="548" t="s">
        <v>3660</v>
      </c>
      <c r="D18123" s="541" t="s">
        <v>31077</v>
      </c>
      <c r="E18123" s="549" t="s">
        <v>188</v>
      </c>
      <c r="F18123" s="547">
        <v>5.5</v>
      </c>
    </row>
    <row r="18124" s="489" customFormat="1">
      <c r="B18124" s="546" t="s">
        <v>31078</v>
      </c>
      <c r="C18124" s="548" t="s">
        <v>3660</v>
      </c>
      <c r="D18124" s="541" t="s">
        <v>31079</v>
      </c>
      <c r="E18124" s="549" t="s">
        <v>188</v>
      </c>
      <c r="F18124" s="547">
        <v>8.5</v>
      </c>
    </row>
    <row r="18125" s="489" customFormat="1">
      <c r="B18125" s="546" t="s">
        <v>31080</v>
      </c>
      <c r="C18125" s="548" t="s">
        <v>3660</v>
      </c>
      <c r="D18125" s="541" t="s">
        <v>31081</v>
      </c>
      <c r="E18125" s="549" t="s">
        <v>188</v>
      </c>
      <c r="F18125" s="547">
        <v>12.630000000000001</v>
      </c>
    </row>
    <row r="18126" s="489" customFormat="1">
      <c r="B18126" s="546" t="s">
        <v>31082</v>
      </c>
      <c r="C18126" s="548" t="s">
        <v>3660</v>
      </c>
      <c r="D18126" s="541" t="s">
        <v>31083</v>
      </c>
      <c r="E18126" s="549" t="s">
        <v>188</v>
      </c>
      <c r="F18126" s="547">
        <v>462.00999999999999</v>
      </c>
    </row>
    <row r="18127" s="489" customFormat="1">
      <c r="B18127" s="546" t="s">
        <v>31084</v>
      </c>
      <c r="C18127" s="548" t="s">
        <v>3660</v>
      </c>
      <c r="D18127" s="541" t="s">
        <v>31085</v>
      </c>
      <c r="E18127" s="549" t="s">
        <v>188</v>
      </c>
      <c r="F18127" s="547">
        <v>1085.5</v>
      </c>
    </row>
    <row r="18128" s="489" customFormat="1">
      <c r="B18128" s="546" t="s">
        <v>31086</v>
      </c>
      <c r="C18128" s="548" t="s">
        <v>3660</v>
      </c>
      <c r="D18128" s="541" t="s">
        <v>31087</v>
      </c>
      <c r="E18128" s="549" t="s">
        <v>188</v>
      </c>
      <c r="F18128" s="547">
        <v>2424.96</v>
      </c>
    </row>
    <row r="18129" s="489" customFormat="1">
      <c r="B18129" s="546" t="s">
        <v>31088</v>
      </c>
      <c r="C18129" s="548" t="s">
        <v>3660</v>
      </c>
      <c r="D18129" s="541" t="s">
        <v>31089</v>
      </c>
      <c r="E18129" s="549" t="s">
        <v>188</v>
      </c>
      <c r="F18129" s="547">
        <v>407.27999999999997</v>
      </c>
    </row>
    <row r="18130" s="489" customFormat="1">
      <c r="B18130" s="546" t="s">
        <v>31090</v>
      </c>
      <c r="C18130" s="548" t="s">
        <v>3660</v>
      </c>
      <c r="D18130" s="541" t="s">
        <v>31091</v>
      </c>
      <c r="E18130" s="549" t="s">
        <v>188</v>
      </c>
      <c r="F18130" s="547">
        <v>845.78999999999996</v>
      </c>
    </row>
    <row r="18131" s="489" customFormat="1">
      <c r="B18131" s="546" t="s">
        <v>31092</v>
      </c>
      <c r="C18131" s="548" t="s">
        <v>3660</v>
      </c>
      <c r="D18131" s="541" t="s">
        <v>31093</v>
      </c>
      <c r="E18131" s="549" t="s">
        <v>188</v>
      </c>
      <c r="F18131" s="547">
        <v>1261.45</v>
      </c>
    </row>
    <row r="18132" s="489" customFormat="1">
      <c r="B18132" s="546" t="s">
        <v>31094</v>
      </c>
      <c r="C18132" s="548" t="s">
        <v>3660</v>
      </c>
      <c r="D18132" s="541" t="s">
        <v>31095</v>
      </c>
      <c r="E18132" s="549" t="s">
        <v>188</v>
      </c>
      <c r="F18132" s="547">
        <v>226.25999999999999</v>
      </c>
    </row>
    <row r="18133" s="489" customFormat="1">
      <c r="B18133" s="546" t="s">
        <v>31096</v>
      </c>
      <c r="C18133" s="548" t="s">
        <v>3660</v>
      </c>
      <c r="D18133" s="541" t="s">
        <v>31097</v>
      </c>
      <c r="E18133" s="549" t="s">
        <v>188</v>
      </c>
      <c r="F18133" s="547">
        <v>298.12</v>
      </c>
    </row>
    <row r="18134" s="489" customFormat="1">
      <c r="B18134" s="546" t="s">
        <v>31098</v>
      </c>
      <c r="C18134" s="548" t="s">
        <v>3660</v>
      </c>
      <c r="D18134" s="541" t="s">
        <v>31099</v>
      </c>
      <c r="E18134" s="549" t="s">
        <v>188</v>
      </c>
      <c r="F18134" s="547">
        <v>594.87</v>
      </c>
    </row>
    <row r="18135" s="489" customFormat="1">
      <c r="B18135" s="546" t="s">
        <v>31100</v>
      </c>
      <c r="C18135" s="548" t="s">
        <v>3660</v>
      </c>
      <c r="D18135" s="541" t="s">
        <v>31101</v>
      </c>
      <c r="E18135" s="549" t="s">
        <v>188</v>
      </c>
      <c r="F18135" s="547">
        <v>13.08</v>
      </c>
    </row>
    <row r="18136" s="489" customFormat="1">
      <c r="B18136" s="546" t="s">
        <v>31102</v>
      </c>
      <c r="C18136" s="548" t="s">
        <v>3660</v>
      </c>
      <c r="D18136" s="541" t="s">
        <v>31103</v>
      </c>
      <c r="E18136" s="549" t="s">
        <v>188</v>
      </c>
      <c r="F18136" s="547">
        <v>29.649999999999999</v>
      </c>
    </row>
    <row r="18137" s="489" customFormat="1">
      <c r="B18137" s="546" t="s">
        <v>31104</v>
      </c>
      <c r="C18137" s="548" t="s">
        <v>3660</v>
      </c>
      <c r="D18137" s="541" t="s">
        <v>31105</v>
      </c>
      <c r="E18137" s="549" t="s">
        <v>188</v>
      </c>
      <c r="F18137" s="547">
        <v>175</v>
      </c>
    </row>
    <row r="18138" s="489" customFormat="1">
      <c r="B18138" s="546" t="s">
        <v>31106</v>
      </c>
      <c r="C18138" s="548" t="s">
        <v>3660</v>
      </c>
      <c r="D18138" s="541" t="s">
        <v>31107</v>
      </c>
      <c r="E18138" s="549" t="s">
        <v>188</v>
      </c>
      <c r="F18138" s="547">
        <v>231</v>
      </c>
    </row>
    <row r="18139" s="489" customFormat="1">
      <c r="B18139" s="546" t="s">
        <v>31108</v>
      </c>
      <c r="C18139" s="548" t="s">
        <v>3660</v>
      </c>
      <c r="D18139" s="541" t="s">
        <v>31109</v>
      </c>
      <c r="E18139" s="549" t="s">
        <v>188</v>
      </c>
      <c r="F18139" s="547">
        <v>24.359999999999999</v>
      </c>
    </row>
    <row r="18140" s="489" customFormat="1">
      <c r="B18140" s="546" t="s">
        <v>31110</v>
      </c>
      <c r="C18140" s="548" t="s">
        <v>3660</v>
      </c>
      <c r="D18140" s="541" t="s">
        <v>31111</v>
      </c>
      <c r="E18140" s="549" t="s">
        <v>188</v>
      </c>
      <c r="F18140" s="547">
        <v>1.47</v>
      </c>
    </row>
    <row r="18141" s="489" customFormat="1">
      <c r="B18141" s="546" t="s">
        <v>31112</v>
      </c>
      <c r="C18141" s="548" t="s">
        <v>3660</v>
      </c>
      <c r="D18141" s="541" t="s">
        <v>31113</v>
      </c>
      <c r="E18141" s="549" t="s">
        <v>188</v>
      </c>
      <c r="F18141" s="547">
        <v>45</v>
      </c>
    </row>
    <row r="18142" s="489" customFormat="1">
      <c r="B18142" s="546" t="s">
        <v>31114</v>
      </c>
      <c r="C18142" s="548" t="s">
        <v>3660</v>
      </c>
      <c r="D18142" s="541" t="s">
        <v>31115</v>
      </c>
      <c r="E18142" s="549" t="s">
        <v>188</v>
      </c>
      <c r="F18142" s="547">
        <v>490</v>
      </c>
    </row>
    <row r="18143" s="489" customFormat="1">
      <c r="B18143" s="546" t="s">
        <v>31116</v>
      </c>
      <c r="C18143" s="548" t="s">
        <v>3660</v>
      </c>
      <c r="D18143" s="541" t="s">
        <v>31117</v>
      </c>
      <c r="E18143" s="549" t="s">
        <v>188</v>
      </c>
      <c r="F18143" s="547">
        <v>3.8300000000000001</v>
      </c>
    </row>
    <row r="18144" s="489" customFormat="1">
      <c r="B18144" s="546" t="s">
        <v>31118</v>
      </c>
      <c r="C18144" s="548" t="s">
        <v>3660</v>
      </c>
      <c r="D18144" s="541" t="s">
        <v>31119</v>
      </c>
      <c r="E18144" s="549" t="s">
        <v>188</v>
      </c>
      <c r="F18144" s="547">
        <v>29.16</v>
      </c>
    </row>
    <row r="18145" s="489" customFormat="1">
      <c r="B18145" s="546" t="s">
        <v>31120</v>
      </c>
      <c r="C18145" s="548" t="s">
        <v>3660</v>
      </c>
      <c r="D18145" s="541" t="s">
        <v>31121</v>
      </c>
      <c r="E18145" s="549" t="s">
        <v>188</v>
      </c>
      <c r="F18145" s="547">
        <v>1.6000000000000001</v>
      </c>
    </row>
    <row r="18146" s="489" customFormat="1">
      <c r="B18146" s="546" t="s">
        <v>31122</v>
      </c>
      <c r="C18146" s="548" t="s">
        <v>3660</v>
      </c>
      <c r="D18146" s="541" t="s">
        <v>31123</v>
      </c>
      <c r="E18146" s="549" t="s">
        <v>188</v>
      </c>
      <c r="F18146" s="547">
        <v>1.6000000000000001</v>
      </c>
    </row>
    <row r="18147" s="489" customFormat="1">
      <c r="B18147" s="546" t="s">
        <v>31124</v>
      </c>
      <c r="C18147" s="548" t="s">
        <v>3660</v>
      </c>
      <c r="D18147" s="541" t="s">
        <v>31125</v>
      </c>
      <c r="E18147" s="549" t="s">
        <v>188</v>
      </c>
      <c r="F18147" s="547">
        <v>21.699999999999999</v>
      </c>
    </row>
    <row r="18148" s="489" customFormat="1">
      <c r="B18148" s="546" t="s">
        <v>31126</v>
      </c>
      <c r="C18148" s="548" t="s">
        <v>3660</v>
      </c>
      <c r="D18148" s="541" t="s">
        <v>31127</v>
      </c>
      <c r="E18148" s="549" t="s">
        <v>188</v>
      </c>
      <c r="F18148" s="547">
        <v>1.55</v>
      </c>
    </row>
    <row r="18149" s="489" customFormat="1">
      <c r="B18149" s="546" t="s">
        <v>31128</v>
      </c>
      <c r="C18149" s="548" t="s">
        <v>3660</v>
      </c>
      <c r="D18149" s="541" t="s">
        <v>31129</v>
      </c>
      <c r="E18149" s="549" t="s">
        <v>188</v>
      </c>
      <c r="F18149" s="547">
        <v>292</v>
      </c>
    </row>
    <row r="18150" s="489" customFormat="1">
      <c r="B18150" s="546" t="s">
        <v>31130</v>
      </c>
      <c r="C18150" s="548" t="s">
        <v>3660</v>
      </c>
      <c r="D18150" s="541" t="s">
        <v>31131</v>
      </c>
      <c r="E18150" s="549" t="s">
        <v>188</v>
      </c>
      <c r="F18150" s="547">
        <v>119</v>
      </c>
    </row>
    <row r="18151" s="489" customFormat="1">
      <c r="B18151" s="546" t="s">
        <v>31132</v>
      </c>
      <c r="C18151" s="548" t="s">
        <v>3660</v>
      </c>
      <c r="D18151" s="541" t="s">
        <v>31133</v>
      </c>
      <c r="E18151" s="549" t="s">
        <v>188</v>
      </c>
      <c r="F18151" s="547">
        <v>3.1200000000000001</v>
      </c>
    </row>
    <row r="18152" s="489" customFormat="1">
      <c r="B18152" s="546" t="s">
        <v>31134</v>
      </c>
      <c r="C18152" s="548" t="s">
        <v>3660</v>
      </c>
      <c r="D18152" s="541" t="s">
        <v>31135</v>
      </c>
      <c r="E18152" s="549" t="s">
        <v>188</v>
      </c>
      <c r="F18152" s="547">
        <v>33.490000000000002</v>
      </c>
    </row>
    <row r="18153" s="489" customFormat="1">
      <c r="B18153" s="546" t="s">
        <v>31136</v>
      </c>
      <c r="C18153" s="548" t="s">
        <v>3660</v>
      </c>
      <c r="D18153" s="541" t="s">
        <v>31137</v>
      </c>
      <c r="E18153" s="549" t="s">
        <v>188</v>
      </c>
      <c r="F18153" s="547">
        <v>200.53999999999999</v>
      </c>
    </row>
    <row r="18154" s="489" customFormat="1">
      <c r="B18154" s="546" t="s">
        <v>31138</v>
      </c>
      <c r="C18154" s="548" t="s">
        <v>3660</v>
      </c>
      <c r="D18154" s="541" t="s">
        <v>31139</v>
      </c>
      <c r="E18154" s="549" t="s">
        <v>188</v>
      </c>
      <c r="F18154" s="547">
        <v>0.46000000000000002</v>
      </c>
    </row>
    <row r="18155" s="489" customFormat="1">
      <c r="B18155" s="546" t="s">
        <v>31140</v>
      </c>
      <c r="C18155" s="548" t="s">
        <v>3660</v>
      </c>
      <c r="D18155" s="541" t="s">
        <v>27077</v>
      </c>
      <c r="E18155" s="549" t="s">
        <v>188</v>
      </c>
      <c r="F18155" s="547">
        <v>0.75</v>
      </c>
    </row>
    <row r="18156" s="489" customFormat="1">
      <c r="B18156" s="546" t="s">
        <v>31141</v>
      </c>
      <c r="C18156" s="548" t="s">
        <v>3660</v>
      </c>
      <c r="D18156" s="541" t="s">
        <v>31142</v>
      </c>
      <c r="E18156" s="549" t="s">
        <v>188</v>
      </c>
      <c r="F18156" s="547">
        <v>15.609999999999999</v>
      </c>
    </row>
    <row r="18157" s="489" customFormat="1">
      <c r="B18157" s="546" t="s">
        <v>31143</v>
      </c>
      <c r="C18157" s="548" t="s">
        <v>3660</v>
      </c>
      <c r="D18157" s="541" t="s">
        <v>31144</v>
      </c>
      <c r="E18157" s="549" t="s">
        <v>188</v>
      </c>
      <c r="F18157" s="547">
        <v>120.93000000000001</v>
      </c>
    </row>
    <row r="18158" s="489" customFormat="1">
      <c r="B18158" s="546" t="s">
        <v>31145</v>
      </c>
      <c r="C18158" s="548" t="s">
        <v>3660</v>
      </c>
      <c r="D18158" s="541" t="s">
        <v>31146</v>
      </c>
      <c r="E18158" s="549" t="s">
        <v>188</v>
      </c>
      <c r="F18158" s="547">
        <v>49.329999999999998</v>
      </c>
    </row>
    <row r="18159" s="489" customFormat="1">
      <c r="B18159" s="546" t="s">
        <v>31147</v>
      </c>
      <c r="C18159" s="548" t="s">
        <v>3660</v>
      </c>
      <c r="D18159" s="541" t="s">
        <v>31148</v>
      </c>
      <c r="E18159" s="549" t="s">
        <v>188</v>
      </c>
      <c r="F18159" s="547">
        <v>3.0899999999999999</v>
      </c>
    </row>
    <row r="18160" s="489" customFormat="1">
      <c r="B18160" s="546" t="s">
        <v>31149</v>
      </c>
      <c r="C18160" s="548" t="s">
        <v>3660</v>
      </c>
      <c r="D18160" s="541" t="s">
        <v>31150</v>
      </c>
      <c r="E18160" s="549" t="s">
        <v>188</v>
      </c>
      <c r="F18160" s="547">
        <v>1.04</v>
      </c>
    </row>
    <row r="18161" s="489" customFormat="1">
      <c r="B18161" s="546" t="s">
        <v>31151</v>
      </c>
      <c r="C18161" s="548" t="s">
        <v>3660</v>
      </c>
      <c r="D18161" s="541" t="s">
        <v>31152</v>
      </c>
      <c r="E18161" s="549" t="s">
        <v>188</v>
      </c>
      <c r="F18161" s="547">
        <v>0.40000000000000002</v>
      </c>
    </row>
    <row r="18162" s="489" customFormat="1">
      <c r="B18162" s="546" t="s">
        <v>31153</v>
      </c>
      <c r="C18162" s="548" t="s">
        <v>3660</v>
      </c>
      <c r="D18162" s="541" t="s">
        <v>31154</v>
      </c>
      <c r="E18162" s="549" t="s">
        <v>188</v>
      </c>
      <c r="F18162" s="547">
        <v>0.14999999999999999</v>
      </c>
    </row>
    <row r="18163" s="489" customFormat="1">
      <c r="B18163" s="546" t="s">
        <v>31155</v>
      </c>
      <c r="C18163" s="548" t="s">
        <v>3660</v>
      </c>
      <c r="D18163" s="541" t="s">
        <v>31156</v>
      </c>
      <c r="E18163" s="549" t="s">
        <v>188</v>
      </c>
      <c r="F18163" s="547">
        <v>13.15</v>
      </c>
    </row>
    <row r="18164" s="489" customFormat="1">
      <c r="B18164" s="546" t="s">
        <v>31157</v>
      </c>
      <c r="C18164" s="548" t="s">
        <v>3660</v>
      </c>
      <c r="D18164" s="541" t="s">
        <v>31158</v>
      </c>
      <c r="E18164" s="549" t="s">
        <v>188</v>
      </c>
      <c r="F18164" s="547">
        <v>12.699999999999999</v>
      </c>
    </row>
    <row r="18165" s="489" customFormat="1">
      <c r="B18165" s="546" t="s">
        <v>31159</v>
      </c>
      <c r="C18165" s="548" t="s">
        <v>3660</v>
      </c>
      <c r="D18165" s="541" t="s">
        <v>31160</v>
      </c>
      <c r="E18165" s="549" t="s">
        <v>188</v>
      </c>
      <c r="F18165" s="547">
        <v>31.899999999999999</v>
      </c>
    </row>
    <row r="18166" s="489" customFormat="1">
      <c r="B18166" s="546" t="s">
        <v>31161</v>
      </c>
      <c r="C18166" s="548" t="s">
        <v>3660</v>
      </c>
      <c r="D18166" s="541" t="s">
        <v>31162</v>
      </c>
      <c r="E18166" s="549" t="s">
        <v>188</v>
      </c>
      <c r="F18166" s="547">
        <v>4.3099999999999996</v>
      </c>
    </row>
    <row r="18167" s="489" customFormat="1">
      <c r="B18167" s="546" t="s">
        <v>31163</v>
      </c>
      <c r="C18167" s="548" t="s">
        <v>3660</v>
      </c>
      <c r="D18167" s="541" t="s">
        <v>31164</v>
      </c>
      <c r="E18167" s="549" t="s">
        <v>188</v>
      </c>
      <c r="F18167" s="547">
        <v>20.260000000000002</v>
      </c>
    </row>
    <row r="18168" s="489" customFormat="1">
      <c r="B18168" s="546" t="s">
        <v>31165</v>
      </c>
      <c r="C18168" s="548" t="s">
        <v>3660</v>
      </c>
      <c r="D18168" s="541" t="s">
        <v>31166</v>
      </c>
      <c r="E18168" s="549" t="s">
        <v>188</v>
      </c>
      <c r="F18168" s="547">
        <v>505.23000000000002</v>
      </c>
    </row>
    <row r="18169" s="489" customFormat="1">
      <c r="B18169" s="546" t="s">
        <v>31167</v>
      </c>
      <c r="C18169" s="548" t="s">
        <v>3660</v>
      </c>
      <c r="D18169" s="541" t="s">
        <v>31168</v>
      </c>
      <c r="E18169" s="549" t="s">
        <v>188</v>
      </c>
      <c r="F18169" s="547">
        <v>188.72</v>
      </c>
    </row>
    <row r="18170" s="489" customFormat="1">
      <c r="B18170" s="546" t="s">
        <v>31169</v>
      </c>
      <c r="C18170" s="548" t="s">
        <v>3660</v>
      </c>
      <c r="D18170" s="541" t="s">
        <v>31170</v>
      </c>
      <c r="E18170" s="549" t="s">
        <v>188</v>
      </c>
      <c r="F18170" s="547">
        <v>12.130000000000001</v>
      </c>
    </row>
    <row r="18171" s="489" customFormat="1">
      <c r="B18171" s="546" t="s">
        <v>31171</v>
      </c>
      <c r="C18171" s="548" t="s">
        <v>3660</v>
      </c>
      <c r="D18171" s="541" t="s">
        <v>31172</v>
      </c>
      <c r="E18171" s="549" t="s">
        <v>188</v>
      </c>
      <c r="F18171" s="547">
        <v>79</v>
      </c>
    </row>
    <row r="18172" s="489" customFormat="1">
      <c r="B18172" s="546" t="s">
        <v>31173</v>
      </c>
      <c r="C18172" s="548" t="s">
        <v>3660</v>
      </c>
      <c r="D18172" s="541" t="s">
        <v>31174</v>
      </c>
      <c r="E18172" s="549" t="s">
        <v>188</v>
      </c>
      <c r="F18172" s="547">
        <v>89.780000000000001</v>
      </c>
    </row>
    <row r="18173" s="489" customFormat="1">
      <c r="B18173" s="546" t="s">
        <v>31175</v>
      </c>
      <c r="C18173" s="548" t="s">
        <v>3660</v>
      </c>
      <c r="D18173" s="541" t="s">
        <v>31176</v>
      </c>
      <c r="E18173" s="549" t="s">
        <v>188</v>
      </c>
      <c r="F18173" s="547">
        <v>1</v>
      </c>
    </row>
    <row r="18174" s="489" customFormat="1">
      <c r="B18174" s="546" t="s">
        <v>31177</v>
      </c>
      <c r="C18174" s="548" t="s">
        <v>3660</v>
      </c>
      <c r="D18174" s="541" t="s">
        <v>31178</v>
      </c>
      <c r="E18174" s="549" t="s">
        <v>188</v>
      </c>
      <c r="F18174" s="547">
        <v>36.57</v>
      </c>
    </row>
    <row r="18175" s="489" customFormat="1">
      <c r="B18175" s="546" t="s">
        <v>31179</v>
      </c>
      <c r="C18175" s="548" t="s">
        <v>3660</v>
      </c>
      <c r="D18175" s="541" t="s">
        <v>31180</v>
      </c>
      <c r="E18175" s="549" t="s">
        <v>188</v>
      </c>
      <c r="F18175" s="547">
        <v>80.760000000000005</v>
      </c>
    </row>
    <row r="18176" s="489" customFormat="1">
      <c r="B18176" s="546" t="s">
        <v>31181</v>
      </c>
      <c r="C18176" s="548" t="s">
        <v>3660</v>
      </c>
      <c r="D18176" s="541" t="s">
        <v>31182</v>
      </c>
      <c r="E18176" s="549" t="s">
        <v>187</v>
      </c>
      <c r="F18176" s="547">
        <v>24.719999999999999</v>
      </c>
    </row>
    <row r="18177" s="489" customFormat="1">
      <c r="B18177" s="546" t="s">
        <v>31183</v>
      </c>
      <c r="C18177" s="548" t="s">
        <v>3660</v>
      </c>
      <c r="D18177" s="541" t="s">
        <v>31184</v>
      </c>
      <c r="E18177" s="549" t="s">
        <v>187</v>
      </c>
      <c r="F18177" s="547">
        <v>20.469999999999999</v>
      </c>
    </row>
    <row r="18178" s="489" customFormat="1">
      <c r="B18178" s="546" t="s">
        <v>31185</v>
      </c>
      <c r="C18178" s="548" t="s">
        <v>3660</v>
      </c>
      <c r="D18178" s="541" t="s">
        <v>31186</v>
      </c>
      <c r="E18178" s="549" t="s">
        <v>187</v>
      </c>
      <c r="F18178" s="547">
        <v>30.52</v>
      </c>
    </row>
    <row r="18179" s="489" customFormat="1">
      <c r="B18179" s="546" t="s">
        <v>31187</v>
      </c>
      <c r="C18179" s="548" t="s">
        <v>3660</v>
      </c>
      <c r="D18179" s="541" t="s">
        <v>31188</v>
      </c>
      <c r="E18179" s="549" t="s">
        <v>187</v>
      </c>
      <c r="F18179" s="547">
        <v>48.340000000000003</v>
      </c>
    </row>
    <row r="18180" s="489" customFormat="1">
      <c r="B18180" s="546" t="s">
        <v>31189</v>
      </c>
      <c r="C18180" s="548" t="s">
        <v>3660</v>
      </c>
      <c r="D18180" s="541" t="s">
        <v>31190</v>
      </c>
      <c r="E18180" s="549" t="s">
        <v>187</v>
      </c>
      <c r="F18180" s="547">
        <v>44.439999999999998</v>
      </c>
    </row>
    <row r="18181" s="489" customFormat="1">
      <c r="B18181" s="546" t="s">
        <v>31191</v>
      </c>
      <c r="C18181" s="548" t="s">
        <v>3660</v>
      </c>
      <c r="D18181" s="541" t="s">
        <v>31192</v>
      </c>
      <c r="E18181" s="549" t="s">
        <v>187</v>
      </c>
      <c r="F18181" s="547">
        <v>48.619999999999997</v>
      </c>
    </row>
    <row r="18182" s="489" customFormat="1">
      <c r="B18182" s="546" t="s">
        <v>31193</v>
      </c>
      <c r="C18182" s="548" t="s">
        <v>3660</v>
      </c>
      <c r="D18182" s="541" t="s">
        <v>31194</v>
      </c>
      <c r="E18182" s="549" t="s">
        <v>187</v>
      </c>
      <c r="F18182" s="547">
        <v>48.140000000000001</v>
      </c>
    </row>
    <row r="18183" s="489" customFormat="1">
      <c r="B18183" s="546" t="s">
        <v>31195</v>
      </c>
      <c r="C18183" s="548" t="s">
        <v>3660</v>
      </c>
      <c r="D18183" s="541" t="s">
        <v>31196</v>
      </c>
      <c r="E18183" s="549" t="s">
        <v>187</v>
      </c>
      <c r="F18183" s="547">
        <v>83.219999999999999</v>
      </c>
    </row>
    <row r="18184" s="489" customFormat="1">
      <c r="B18184" s="546" t="s">
        <v>31197</v>
      </c>
      <c r="C18184" s="548" t="s">
        <v>3660</v>
      </c>
      <c r="D18184" s="541" t="s">
        <v>31198</v>
      </c>
      <c r="E18184" s="549" t="s">
        <v>187</v>
      </c>
      <c r="F18184" s="547">
        <v>38.670000000000002</v>
      </c>
    </row>
    <row r="18185" s="489" customFormat="1">
      <c r="B18185" s="546" t="s">
        <v>31199</v>
      </c>
      <c r="C18185" s="548" t="s">
        <v>3660</v>
      </c>
      <c r="D18185" s="541" t="s">
        <v>31200</v>
      </c>
      <c r="E18185" s="549" t="s">
        <v>187</v>
      </c>
      <c r="F18185" s="547">
        <v>43.490000000000002</v>
      </c>
    </row>
    <row r="18186" s="489" customFormat="1">
      <c r="B18186" s="546" t="s">
        <v>31201</v>
      </c>
      <c r="C18186" s="548" t="s">
        <v>3660</v>
      </c>
      <c r="D18186" s="541" t="s">
        <v>31202</v>
      </c>
      <c r="E18186" s="549" t="s">
        <v>187</v>
      </c>
      <c r="F18186" s="547">
        <v>42.109999999999999</v>
      </c>
    </row>
    <row r="18187" s="489" customFormat="1">
      <c r="B18187" s="546" t="s">
        <v>31203</v>
      </c>
      <c r="C18187" s="548" t="s">
        <v>3660</v>
      </c>
      <c r="D18187" s="541" t="s">
        <v>31204</v>
      </c>
      <c r="E18187" s="549" t="s">
        <v>187</v>
      </c>
      <c r="F18187" s="547">
        <v>67.019999999999996</v>
      </c>
    </row>
    <row r="18188" s="489" customFormat="1">
      <c r="B18188" s="546" t="s">
        <v>31205</v>
      </c>
      <c r="C18188" s="548" t="s">
        <v>3660</v>
      </c>
      <c r="D18188" s="541" t="s">
        <v>31206</v>
      </c>
      <c r="E18188" s="549" t="s">
        <v>187</v>
      </c>
      <c r="F18188" s="547">
        <v>24.989999999999998</v>
      </c>
    </row>
    <row r="18189" s="489" customFormat="1">
      <c r="B18189" s="546" t="s">
        <v>31207</v>
      </c>
      <c r="C18189" s="548" t="s">
        <v>3660</v>
      </c>
      <c r="D18189" s="541" t="s">
        <v>31208</v>
      </c>
      <c r="E18189" s="549" t="s">
        <v>187</v>
      </c>
      <c r="F18189" s="547">
        <v>69.879999999999995</v>
      </c>
    </row>
    <row r="18190" s="489" customFormat="1">
      <c r="B18190" s="546" t="s">
        <v>31209</v>
      </c>
      <c r="C18190" s="548" t="s">
        <v>3660</v>
      </c>
      <c r="D18190" s="541" t="s">
        <v>31210</v>
      </c>
      <c r="E18190" s="549" t="s">
        <v>187</v>
      </c>
      <c r="F18190" s="547">
        <v>91.640000000000001</v>
      </c>
    </row>
    <row r="18191" s="489" customFormat="1">
      <c r="B18191" s="546" t="s">
        <v>31211</v>
      </c>
      <c r="C18191" s="548" t="s">
        <v>3660</v>
      </c>
      <c r="D18191" s="541" t="s">
        <v>31212</v>
      </c>
      <c r="E18191" s="549" t="s">
        <v>187</v>
      </c>
      <c r="F18191" s="547">
        <v>33.020000000000003</v>
      </c>
    </row>
    <row r="18192" s="489" customFormat="1">
      <c r="B18192" s="546" t="s">
        <v>31213</v>
      </c>
      <c r="C18192" s="548" t="s">
        <v>3660</v>
      </c>
      <c r="D18192" s="541" t="s">
        <v>31214</v>
      </c>
      <c r="E18192" s="549" t="s">
        <v>188</v>
      </c>
      <c r="F18192" s="547">
        <v>13.210000000000001</v>
      </c>
    </row>
    <row r="18193" s="489" customFormat="1">
      <c r="B18193" s="546" t="s">
        <v>31215</v>
      </c>
      <c r="C18193" s="548" t="s">
        <v>3660</v>
      </c>
      <c r="D18193" s="541" t="s">
        <v>31216</v>
      </c>
      <c r="E18193" s="549" t="s">
        <v>186</v>
      </c>
      <c r="F18193" s="547">
        <v>3.6000000000000001</v>
      </c>
    </row>
    <row r="18194" s="489" customFormat="1">
      <c r="B18194" s="546" t="s">
        <v>31217</v>
      </c>
      <c r="C18194" s="548" t="s">
        <v>3660</v>
      </c>
      <c r="D18194" s="541" t="s">
        <v>31218</v>
      </c>
      <c r="E18194" s="549" t="s">
        <v>186</v>
      </c>
      <c r="F18194" s="547">
        <v>24.539999999999999</v>
      </c>
    </row>
    <row r="18195" s="489" customFormat="1">
      <c r="B18195" s="546" t="s">
        <v>31219</v>
      </c>
      <c r="C18195" s="548" t="s">
        <v>3660</v>
      </c>
      <c r="D18195" s="541" t="s">
        <v>31220</v>
      </c>
      <c r="E18195" s="549" t="s">
        <v>186</v>
      </c>
      <c r="F18195" s="547">
        <v>9.4399999999999995</v>
      </c>
    </row>
    <row r="18196" s="489" customFormat="1">
      <c r="B18196" s="546" t="s">
        <v>31221</v>
      </c>
      <c r="C18196" s="548" t="s">
        <v>3660</v>
      </c>
      <c r="D18196" s="541" t="s">
        <v>1352</v>
      </c>
      <c r="E18196" s="549" t="s">
        <v>187</v>
      </c>
      <c r="F18196" s="547">
        <v>19.960000000000001</v>
      </c>
    </row>
    <row r="18197" s="489" customFormat="1">
      <c r="B18197" s="546" t="s">
        <v>31222</v>
      </c>
      <c r="C18197" s="548" t="s">
        <v>3660</v>
      </c>
      <c r="D18197" s="541" t="s">
        <v>31223</v>
      </c>
      <c r="E18197" s="549" t="s">
        <v>187</v>
      </c>
      <c r="F18197" s="547">
        <v>58.780000000000001</v>
      </c>
    </row>
    <row r="18198" s="489" customFormat="1">
      <c r="B18198" s="546" t="s">
        <v>31224</v>
      </c>
      <c r="C18198" s="548" t="s">
        <v>3660</v>
      </c>
      <c r="D18198" s="541" t="s">
        <v>31225</v>
      </c>
      <c r="E18198" s="549" t="s">
        <v>187</v>
      </c>
      <c r="F18198" s="547">
        <v>11.15</v>
      </c>
    </row>
    <row r="18199" s="489" customFormat="1">
      <c r="B18199" s="546" t="s">
        <v>31226</v>
      </c>
      <c r="C18199" s="548" t="s">
        <v>3660</v>
      </c>
      <c r="D18199" s="541" t="s">
        <v>31227</v>
      </c>
      <c r="E18199" s="549" t="s">
        <v>187</v>
      </c>
      <c r="F18199" s="547">
        <v>44.170000000000002</v>
      </c>
    </row>
    <row r="18200" s="489" customFormat="1">
      <c r="B18200" s="546" t="s">
        <v>31228</v>
      </c>
      <c r="C18200" s="548" t="s">
        <v>3660</v>
      </c>
      <c r="D18200" s="541" t="s">
        <v>31229</v>
      </c>
      <c r="E18200" s="549" t="s">
        <v>187</v>
      </c>
      <c r="F18200" s="547">
        <v>27.670000000000002</v>
      </c>
    </row>
    <row r="18201" s="489" customFormat="1">
      <c r="B18201" s="546" t="s">
        <v>31230</v>
      </c>
      <c r="C18201" s="548" t="s">
        <v>3660</v>
      </c>
      <c r="D18201" s="541" t="s">
        <v>31231</v>
      </c>
      <c r="E18201" s="549" t="s">
        <v>188</v>
      </c>
      <c r="F18201" s="547">
        <v>1.52</v>
      </c>
    </row>
    <row r="18202" s="489" customFormat="1">
      <c r="B18202" s="546" t="s">
        <v>31232</v>
      </c>
      <c r="C18202" s="548" t="s">
        <v>3660</v>
      </c>
      <c r="D18202" s="541" t="s">
        <v>31233</v>
      </c>
      <c r="E18202" s="549" t="s">
        <v>188</v>
      </c>
      <c r="F18202" s="547">
        <v>1</v>
      </c>
    </row>
    <row r="18203" s="489" customFormat="1">
      <c r="B18203" s="546" t="s">
        <v>31234</v>
      </c>
      <c r="C18203" s="548" t="s">
        <v>3660</v>
      </c>
      <c r="D18203" s="541" t="s">
        <v>31235</v>
      </c>
      <c r="E18203" s="549" t="s">
        <v>188</v>
      </c>
      <c r="F18203" s="547">
        <v>2.54</v>
      </c>
    </row>
    <row r="18204" s="489" customFormat="1">
      <c r="B18204" s="546" t="s">
        <v>31236</v>
      </c>
      <c r="C18204" s="548" t="s">
        <v>3660</v>
      </c>
      <c r="D18204" s="541" t="s">
        <v>31237</v>
      </c>
      <c r="E18204" s="549" t="s">
        <v>188</v>
      </c>
      <c r="F18204" s="547">
        <v>4.6799999999999997</v>
      </c>
    </row>
    <row r="18205" s="489" customFormat="1">
      <c r="B18205" s="546" t="s">
        <v>31238</v>
      </c>
      <c r="C18205" s="548" t="s">
        <v>3660</v>
      </c>
      <c r="D18205" s="541" t="s">
        <v>31239</v>
      </c>
      <c r="E18205" s="549" t="s">
        <v>12625</v>
      </c>
      <c r="F18205" s="547">
        <v>51</v>
      </c>
    </row>
    <row r="18206" s="489" customFormat="1">
      <c r="B18206" s="546" t="s">
        <v>31240</v>
      </c>
      <c r="C18206" s="548" t="s">
        <v>3660</v>
      </c>
      <c r="D18206" s="541" t="s">
        <v>31241</v>
      </c>
      <c r="E18206" s="549" t="s">
        <v>12625</v>
      </c>
      <c r="F18206" s="547">
        <v>95</v>
      </c>
    </row>
    <row r="18207" s="489" customFormat="1">
      <c r="B18207" s="546" t="s">
        <v>31242</v>
      </c>
      <c r="C18207" s="548" t="s">
        <v>3660</v>
      </c>
      <c r="D18207" s="541" t="s">
        <v>31243</v>
      </c>
      <c r="E18207" s="549" t="s">
        <v>12625</v>
      </c>
      <c r="F18207" s="547">
        <v>120</v>
      </c>
    </row>
    <row r="18208" s="489" customFormat="1">
      <c r="B18208" s="546" t="s">
        <v>31244</v>
      </c>
      <c r="C18208" s="548" t="s">
        <v>3660</v>
      </c>
      <c r="D18208" s="541" t="s">
        <v>31245</v>
      </c>
      <c r="E18208" s="549" t="s">
        <v>12625</v>
      </c>
      <c r="F18208" s="547">
        <v>189</v>
      </c>
    </row>
    <row r="18209" s="489" customFormat="1">
      <c r="B18209" s="546" t="s">
        <v>31246</v>
      </c>
      <c r="C18209" s="548" t="s">
        <v>3660</v>
      </c>
      <c r="D18209" s="541" t="s">
        <v>31247</v>
      </c>
      <c r="E18209" s="549" t="s">
        <v>143</v>
      </c>
      <c r="F18209" s="547">
        <v>18.059999999999999</v>
      </c>
    </row>
    <row r="18210" s="489" customFormat="1">
      <c r="B18210" s="546" t="s">
        <v>31248</v>
      </c>
      <c r="C18210" s="548" t="s">
        <v>3660</v>
      </c>
      <c r="D18210" s="541" t="s">
        <v>31249</v>
      </c>
      <c r="E18210" s="549" t="s">
        <v>143</v>
      </c>
      <c r="F18210" s="547">
        <v>38</v>
      </c>
    </row>
    <row r="18211" s="489" customFormat="1">
      <c r="B18211" s="546" t="s">
        <v>31250</v>
      </c>
      <c r="C18211" s="548" t="s">
        <v>3660</v>
      </c>
      <c r="D18211" s="541" t="s">
        <v>31251</v>
      </c>
      <c r="E18211" s="549" t="s">
        <v>143</v>
      </c>
      <c r="F18211" s="547">
        <v>43.75</v>
      </c>
    </row>
    <row r="18212" s="489" customFormat="1">
      <c r="B18212" s="546" t="s">
        <v>31252</v>
      </c>
      <c r="C18212" s="548" t="s">
        <v>3660</v>
      </c>
      <c r="D18212" s="541" t="s">
        <v>31253</v>
      </c>
      <c r="E18212" s="549" t="s">
        <v>188</v>
      </c>
      <c r="F18212" s="547">
        <v>23.120000000000001</v>
      </c>
    </row>
    <row r="18213" s="489" customFormat="1">
      <c r="B18213" s="546" t="s">
        <v>31254</v>
      </c>
      <c r="C18213" s="548" t="s">
        <v>3660</v>
      </c>
      <c r="D18213" s="541" t="s">
        <v>31255</v>
      </c>
      <c r="E18213" s="549" t="s">
        <v>188</v>
      </c>
      <c r="F18213" s="547">
        <v>57.140000000000001</v>
      </c>
    </row>
    <row r="18214" s="489" customFormat="1">
      <c r="B18214" s="546" t="s">
        <v>31256</v>
      </c>
      <c r="C18214" s="548" t="s">
        <v>3660</v>
      </c>
      <c r="D18214" s="541" t="s">
        <v>31257</v>
      </c>
      <c r="E18214" s="549" t="s">
        <v>188</v>
      </c>
      <c r="F18214" s="547">
        <v>55</v>
      </c>
    </row>
    <row r="18215" s="489" customFormat="1">
      <c r="B18215" s="546" t="s">
        <v>31258</v>
      </c>
      <c r="C18215" s="548" t="s">
        <v>3660</v>
      </c>
      <c r="D18215" s="541" t="s">
        <v>31259</v>
      </c>
      <c r="E18215" s="549" t="s">
        <v>188</v>
      </c>
      <c r="F18215" s="547">
        <v>57</v>
      </c>
    </row>
    <row r="18216" s="489" customFormat="1">
      <c r="B18216" s="546" t="s">
        <v>31260</v>
      </c>
      <c r="C18216" s="548" t="s">
        <v>3660</v>
      </c>
      <c r="D18216" s="541" t="s">
        <v>31261</v>
      </c>
      <c r="E18216" s="549" t="s">
        <v>188</v>
      </c>
      <c r="F18216" s="547">
        <v>38</v>
      </c>
    </row>
    <row r="18217" s="489" customFormat="1">
      <c r="B18217" s="546" t="s">
        <v>31262</v>
      </c>
      <c r="C18217" s="548" t="s">
        <v>3660</v>
      </c>
      <c r="D18217" s="541" t="s">
        <v>31263</v>
      </c>
      <c r="E18217" s="549" t="s">
        <v>188</v>
      </c>
      <c r="F18217" s="547">
        <v>115.06999999999999</v>
      </c>
    </row>
    <row r="18218" s="489" customFormat="1">
      <c r="B18218" s="546" t="s">
        <v>31264</v>
      </c>
      <c r="C18218" s="548" t="s">
        <v>3660</v>
      </c>
      <c r="D18218" s="541" t="s">
        <v>31265</v>
      </c>
      <c r="E18218" s="549" t="s">
        <v>12625</v>
      </c>
      <c r="F18218" s="547">
        <v>54.100000000000001</v>
      </c>
    </row>
    <row r="18219" s="489" customFormat="1">
      <c r="B18219" s="546" t="s">
        <v>31266</v>
      </c>
      <c r="C18219" s="548" t="s">
        <v>3660</v>
      </c>
      <c r="D18219" s="541" t="s">
        <v>31267</v>
      </c>
      <c r="E18219" s="549" t="s">
        <v>12625</v>
      </c>
      <c r="F18219" s="547">
        <v>78.129999999999995</v>
      </c>
    </row>
    <row r="18220" s="489" customFormat="1">
      <c r="B18220" s="546" t="s">
        <v>31268</v>
      </c>
      <c r="C18220" s="548" t="s">
        <v>3660</v>
      </c>
      <c r="D18220" s="541" t="s">
        <v>31269</v>
      </c>
      <c r="E18220" s="549" t="s">
        <v>12625</v>
      </c>
      <c r="F18220" s="547">
        <v>63.5</v>
      </c>
    </row>
    <row r="18221" s="489" customFormat="1">
      <c r="B18221" s="546" t="s">
        <v>31270</v>
      </c>
      <c r="C18221" s="548" t="s">
        <v>3660</v>
      </c>
      <c r="D18221" s="541" t="s">
        <v>31271</v>
      </c>
      <c r="E18221" s="549" t="s">
        <v>12625</v>
      </c>
      <c r="F18221" s="547">
        <v>128.11000000000001</v>
      </c>
    </row>
    <row r="18222" s="489" customFormat="1">
      <c r="B18222" s="546" t="s">
        <v>31272</v>
      </c>
      <c r="C18222" s="548" t="s">
        <v>3660</v>
      </c>
      <c r="D18222" s="541" t="s">
        <v>31273</v>
      </c>
      <c r="E18222" s="549" t="s">
        <v>12625</v>
      </c>
      <c r="F18222" s="547">
        <v>85.569999999999993</v>
      </c>
    </row>
    <row r="18223" s="489" customFormat="1">
      <c r="B18223" s="546" t="s">
        <v>31274</v>
      </c>
      <c r="C18223" s="548" t="s">
        <v>3660</v>
      </c>
      <c r="D18223" s="541" t="s">
        <v>31275</v>
      </c>
      <c r="E18223" s="549" t="s">
        <v>188</v>
      </c>
      <c r="F18223" s="547">
        <v>372</v>
      </c>
    </row>
    <row r="18224" s="489" customFormat="1">
      <c r="B18224" s="546" t="s">
        <v>31276</v>
      </c>
      <c r="C18224" s="548" t="s">
        <v>3660</v>
      </c>
      <c r="D18224" s="541" t="s">
        <v>31277</v>
      </c>
      <c r="E18224" s="549" t="s">
        <v>188</v>
      </c>
      <c r="F18224" s="547">
        <v>1070</v>
      </c>
    </row>
    <row r="18225" s="489" customFormat="1">
      <c r="B18225" s="546" t="s">
        <v>31278</v>
      </c>
      <c r="C18225" s="548" t="s">
        <v>3660</v>
      </c>
      <c r="D18225" s="541" t="s">
        <v>31279</v>
      </c>
      <c r="E18225" s="549" t="s">
        <v>188</v>
      </c>
      <c r="F18225" s="547">
        <v>1390</v>
      </c>
    </row>
    <row r="18226" s="489" customFormat="1">
      <c r="B18226" s="546" t="s">
        <v>31280</v>
      </c>
      <c r="C18226" s="548" t="s">
        <v>3660</v>
      </c>
      <c r="D18226" s="541" t="s">
        <v>31281</v>
      </c>
      <c r="E18226" s="549" t="s">
        <v>188</v>
      </c>
      <c r="F18226" s="547">
        <v>145.71000000000001</v>
      </c>
    </row>
    <row r="18227" s="489" customFormat="1">
      <c r="B18227" s="546" t="s">
        <v>31282</v>
      </c>
      <c r="C18227" s="548" t="s">
        <v>3660</v>
      </c>
      <c r="D18227" s="541" t="s">
        <v>31283</v>
      </c>
      <c r="E18227" s="549" t="s">
        <v>188</v>
      </c>
      <c r="F18227" s="547">
        <v>302.74000000000001</v>
      </c>
    </row>
    <row r="18228" s="489" customFormat="1">
      <c r="B18228" s="546" t="s">
        <v>31284</v>
      </c>
      <c r="C18228" s="548" t="s">
        <v>3660</v>
      </c>
      <c r="D18228" s="541" t="s">
        <v>31285</v>
      </c>
      <c r="E18228" s="549" t="s">
        <v>188</v>
      </c>
      <c r="F18228" s="547">
        <v>52.899999999999999</v>
      </c>
    </row>
    <row r="18229" s="489" customFormat="1">
      <c r="B18229" s="546" t="s">
        <v>31286</v>
      </c>
      <c r="C18229" s="548" t="s">
        <v>3660</v>
      </c>
      <c r="D18229" s="541" t="s">
        <v>31287</v>
      </c>
      <c r="E18229" s="549" t="s">
        <v>188</v>
      </c>
      <c r="F18229" s="547">
        <v>118</v>
      </c>
    </row>
    <row r="18230" s="489" customFormat="1">
      <c r="B18230" s="546" t="s">
        <v>31288</v>
      </c>
      <c r="C18230" s="548" t="s">
        <v>3660</v>
      </c>
      <c r="D18230" s="541" t="s">
        <v>31289</v>
      </c>
      <c r="E18230" s="549" t="s">
        <v>188</v>
      </c>
      <c r="F18230" s="547">
        <v>88</v>
      </c>
    </row>
    <row r="18231" s="489" customFormat="1">
      <c r="B18231" s="546" t="s">
        <v>31290</v>
      </c>
      <c r="C18231" s="548" t="s">
        <v>3660</v>
      </c>
      <c r="D18231" s="541" t="s">
        <v>31291</v>
      </c>
      <c r="E18231" s="549" t="s">
        <v>188</v>
      </c>
      <c r="F18231" s="547">
        <v>198</v>
      </c>
    </row>
    <row r="18232" s="489" customFormat="1">
      <c r="B18232" s="546" t="s">
        <v>31292</v>
      </c>
      <c r="C18232" s="548" t="s">
        <v>3660</v>
      </c>
      <c r="D18232" s="541" t="s">
        <v>31293</v>
      </c>
      <c r="E18232" s="549" t="s">
        <v>188</v>
      </c>
      <c r="F18232" s="547">
        <v>161</v>
      </c>
    </row>
    <row r="18233" s="489" customFormat="1">
      <c r="B18233" s="546" t="s">
        <v>31294</v>
      </c>
      <c r="C18233" s="548" t="s">
        <v>3660</v>
      </c>
      <c r="D18233" s="541" t="s">
        <v>31295</v>
      </c>
      <c r="E18233" s="549" t="s">
        <v>188</v>
      </c>
      <c r="F18233" s="547">
        <v>232</v>
      </c>
    </row>
    <row r="18234" s="489" customFormat="1">
      <c r="B18234" s="546" t="s">
        <v>31296</v>
      </c>
      <c r="C18234" s="548" t="s">
        <v>3660</v>
      </c>
      <c r="D18234" s="541" t="s">
        <v>31297</v>
      </c>
      <c r="E18234" s="549" t="s">
        <v>188</v>
      </c>
      <c r="F18234" s="547">
        <v>2750</v>
      </c>
    </row>
    <row r="18235" s="489" customFormat="1">
      <c r="B18235" s="546" t="s">
        <v>31298</v>
      </c>
      <c r="C18235" s="548" t="s">
        <v>3660</v>
      </c>
      <c r="D18235" s="541" t="s">
        <v>31299</v>
      </c>
      <c r="E18235" s="549" t="s">
        <v>188</v>
      </c>
      <c r="F18235" s="547">
        <v>2080</v>
      </c>
    </row>
    <row r="18236" s="489" customFormat="1">
      <c r="B18236" s="546" t="s">
        <v>31300</v>
      </c>
      <c r="C18236" s="548" t="s">
        <v>3660</v>
      </c>
      <c r="D18236" s="541" t="s">
        <v>31301</v>
      </c>
      <c r="E18236" s="549" t="s">
        <v>188</v>
      </c>
      <c r="F18236" s="547">
        <v>127.58</v>
      </c>
    </row>
    <row r="18237" s="489" customFormat="1">
      <c r="B18237" s="546" t="s">
        <v>31302</v>
      </c>
      <c r="C18237" s="548" t="s">
        <v>3660</v>
      </c>
      <c r="D18237" s="541" t="s">
        <v>31303</v>
      </c>
      <c r="E18237" s="549" t="s">
        <v>188</v>
      </c>
      <c r="F18237" s="547">
        <v>146.47</v>
      </c>
    </row>
    <row r="18238" s="489" customFormat="1">
      <c r="B18238" s="546" t="s">
        <v>31304</v>
      </c>
      <c r="C18238" s="548" t="s">
        <v>3660</v>
      </c>
      <c r="D18238" s="541" t="s">
        <v>31305</v>
      </c>
      <c r="E18238" s="549" t="s">
        <v>188</v>
      </c>
      <c r="F18238" s="547">
        <v>182.03</v>
      </c>
    </row>
    <row r="18239" s="489" customFormat="1">
      <c r="B18239" s="546" t="s">
        <v>31306</v>
      </c>
      <c r="C18239" s="548" t="s">
        <v>3660</v>
      </c>
      <c r="D18239" s="541" t="s">
        <v>31307</v>
      </c>
      <c r="E18239" s="549" t="s">
        <v>188</v>
      </c>
      <c r="F18239" s="547">
        <v>234.84</v>
      </c>
    </row>
    <row r="18240" s="489" customFormat="1">
      <c r="B18240" s="546" t="s">
        <v>31308</v>
      </c>
      <c r="C18240" s="548" t="s">
        <v>3660</v>
      </c>
      <c r="D18240" s="541" t="s">
        <v>31309</v>
      </c>
      <c r="E18240" s="549" t="s">
        <v>186</v>
      </c>
      <c r="F18240" s="547">
        <v>17.57</v>
      </c>
    </row>
    <row r="18241" s="489" customFormat="1">
      <c r="B18241" s="546" t="s">
        <v>31310</v>
      </c>
      <c r="C18241" s="548" t="s">
        <v>3660</v>
      </c>
      <c r="D18241" s="541" t="s">
        <v>31311</v>
      </c>
      <c r="E18241" s="549" t="s">
        <v>186</v>
      </c>
      <c r="F18241" s="547">
        <v>19.75</v>
      </c>
    </row>
    <row r="18242" s="489" customFormat="1">
      <c r="B18242" s="546" t="s">
        <v>31312</v>
      </c>
      <c r="C18242" s="548" t="s">
        <v>3660</v>
      </c>
      <c r="D18242" s="541" t="s">
        <v>31313</v>
      </c>
      <c r="E18242" s="549" t="s">
        <v>186</v>
      </c>
      <c r="F18242" s="547">
        <v>15.99</v>
      </c>
    </row>
    <row r="18243" s="489" customFormat="1">
      <c r="B18243" s="546" t="s">
        <v>31314</v>
      </c>
      <c r="C18243" s="548" t="s">
        <v>3660</v>
      </c>
      <c r="D18243" s="541" t="s">
        <v>31315</v>
      </c>
      <c r="E18243" s="549" t="s">
        <v>188</v>
      </c>
      <c r="F18243" s="547">
        <v>1.4399999999999999</v>
      </c>
    </row>
    <row r="18244" s="489" customFormat="1">
      <c r="B18244" s="546" t="s">
        <v>31316</v>
      </c>
      <c r="C18244" s="548" t="s">
        <v>3660</v>
      </c>
      <c r="D18244" s="541" t="s">
        <v>31317</v>
      </c>
      <c r="E18244" s="549" t="s">
        <v>186</v>
      </c>
      <c r="F18244" s="547">
        <v>21.68</v>
      </c>
    </row>
    <row r="18245" s="489" customFormat="1">
      <c r="B18245" s="546" t="s">
        <v>31318</v>
      </c>
      <c r="C18245" s="548" t="s">
        <v>3660</v>
      </c>
      <c r="D18245" s="541" t="s">
        <v>31319</v>
      </c>
      <c r="E18245" s="549" t="s">
        <v>186</v>
      </c>
      <c r="F18245" s="547">
        <v>19.449999999999999</v>
      </c>
    </row>
    <row r="18246" s="489" customFormat="1">
      <c r="B18246" s="546" t="s">
        <v>31320</v>
      </c>
      <c r="C18246" s="548" t="s">
        <v>3660</v>
      </c>
      <c r="D18246" s="541" t="s">
        <v>31321</v>
      </c>
      <c r="E18246" s="549" t="s">
        <v>186</v>
      </c>
      <c r="F18246" s="547">
        <v>17.899999999999999</v>
      </c>
    </row>
    <row r="18247" s="489" customFormat="1">
      <c r="B18247" s="546" t="s">
        <v>31322</v>
      </c>
      <c r="C18247" s="548" t="s">
        <v>3660</v>
      </c>
      <c r="D18247" s="541" t="s">
        <v>31323</v>
      </c>
      <c r="E18247" s="549" t="s">
        <v>186</v>
      </c>
      <c r="F18247" s="547">
        <v>23</v>
      </c>
    </row>
    <row r="18248" s="489" customFormat="1">
      <c r="B18248" s="546" t="s">
        <v>31324</v>
      </c>
      <c r="C18248" s="548" t="s">
        <v>3660</v>
      </c>
      <c r="D18248" s="541" t="s">
        <v>31325</v>
      </c>
      <c r="E18248" s="549" t="s">
        <v>186</v>
      </c>
      <c r="F18248" s="547">
        <v>17.27</v>
      </c>
    </row>
    <row r="18249" s="489" customFormat="1">
      <c r="B18249" s="546" t="s">
        <v>31326</v>
      </c>
      <c r="C18249" s="548" t="s">
        <v>3660</v>
      </c>
      <c r="D18249" s="541" t="s">
        <v>31327</v>
      </c>
      <c r="E18249" s="549" t="s">
        <v>188</v>
      </c>
      <c r="F18249" s="547">
        <v>1.8999999999999999</v>
      </c>
    </row>
    <row r="18250" s="489" customFormat="1">
      <c r="B18250" s="546" t="s">
        <v>31328</v>
      </c>
      <c r="C18250" s="548" t="s">
        <v>3660</v>
      </c>
      <c r="D18250" s="541" t="s">
        <v>31329</v>
      </c>
      <c r="E18250" s="549" t="s">
        <v>188</v>
      </c>
      <c r="F18250" s="547">
        <v>0.32000000000000001</v>
      </c>
    </row>
    <row r="18251" s="489" customFormat="1">
      <c r="B18251" s="546" t="s">
        <v>31330</v>
      </c>
      <c r="C18251" s="548" t="s">
        <v>3660</v>
      </c>
      <c r="D18251" s="541" t="s">
        <v>31331</v>
      </c>
      <c r="E18251" s="549" t="s">
        <v>188</v>
      </c>
      <c r="F18251" s="547">
        <v>0.10000000000000001</v>
      </c>
    </row>
    <row r="18252" s="489" customFormat="1">
      <c r="B18252" s="546" t="s">
        <v>31332</v>
      </c>
      <c r="C18252" s="548" t="s">
        <v>3660</v>
      </c>
      <c r="D18252" s="541" t="s">
        <v>31333</v>
      </c>
      <c r="E18252" s="549" t="s">
        <v>188</v>
      </c>
      <c r="F18252" s="547">
        <v>1.1899999999999999</v>
      </c>
    </row>
    <row r="18253" s="489" customFormat="1">
      <c r="B18253" s="546" t="s">
        <v>31334</v>
      </c>
      <c r="C18253" s="548" t="s">
        <v>3660</v>
      </c>
      <c r="D18253" s="541" t="s">
        <v>31335</v>
      </c>
      <c r="E18253" s="549" t="s">
        <v>188</v>
      </c>
      <c r="F18253" s="547">
        <v>0.92000000000000004</v>
      </c>
    </row>
    <row r="18254" s="489" customFormat="1">
      <c r="B18254" s="546" t="s">
        <v>31336</v>
      </c>
      <c r="C18254" s="548" t="s">
        <v>3660</v>
      </c>
      <c r="D18254" s="541" t="s">
        <v>31337</v>
      </c>
      <c r="E18254" s="549" t="s">
        <v>188</v>
      </c>
      <c r="F18254" s="547">
        <v>1.8600000000000001</v>
      </c>
    </row>
    <row r="18255" s="489" customFormat="1">
      <c r="B18255" s="546" t="s">
        <v>31338</v>
      </c>
      <c r="C18255" s="548" t="s">
        <v>3660</v>
      </c>
      <c r="D18255" s="541" t="s">
        <v>31339</v>
      </c>
      <c r="E18255" s="549" t="s">
        <v>186</v>
      </c>
      <c r="F18255" s="547">
        <v>36</v>
      </c>
    </row>
    <row r="18256" s="489" customFormat="1">
      <c r="B18256" s="546" t="s">
        <v>31340</v>
      </c>
      <c r="C18256" s="548" t="s">
        <v>3660</v>
      </c>
      <c r="D18256" s="541" t="s">
        <v>31341</v>
      </c>
      <c r="E18256" s="549" t="s">
        <v>186</v>
      </c>
      <c r="F18256" s="547">
        <v>25.739999999999998</v>
      </c>
    </row>
    <row r="18257" s="489" customFormat="1">
      <c r="B18257" s="546" t="s">
        <v>31342</v>
      </c>
      <c r="C18257" s="548" t="s">
        <v>3660</v>
      </c>
      <c r="D18257" s="541" t="s">
        <v>31343</v>
      </c>
      <c r="E18257" s="549" t="s">
        <v>188</v>
      </c>
      <c r="F18257" s="547">
        <v>0.5</v>
      </c>
    </row>
    <row r="18258" s="489" customFormat="1">
      <c r="B18258" s="546" t="s">
        <v>31344</v>
      </c>
      <c r="C18258" s="548" t="s">
        <v>3660</v>
      </c>
      <c r="D18258" s="541" t="s">
        <v>31345</v>
      </c>
      <c r="E18258" s="549" t="s">
        <v>188</v>
      </c>
      <c r="F18258" s="547">
        <v>228.91999999999999</v>
      </c>
    </row>
    <row r="18259" s="489" customFormat="1">
      <c r="B18259" s="546" t="s">
        <v>31346</v>
      </c>
      <c r="C18259" s="548" t="s">
        <v>3660</v>
      </c>
      <c r="D18259" s="541" t="s">
        <v>31347</v>
      </c>
      <c r="E18259" s="549" t="s">
        <v>186</v>
      </c>
      <c r="F18259" s="547">
        <v>32.049999999999997</v>
      </c>
    </row>
    <row r="18260" s="489" customFormat="1">
      <c r="B18260" s="546" t="s">
        <v>31348</v>
      </c>
      <c r="C18260" s="548" t="s">
        <v>3660</v>
      </c>
      <c r="D18260" s="541" t="s">
        <v>31349</v>
      </c>
      <c r="E18260" s="549" t="s">
        <v>188</v>
      </c>
      <c r="F18260" s="547">
        <v>288.20999999999998</v>
      </c>
    </row>
    <row r="18261" s="489" customFormat="1">
      <c r="B18261" s="546" t="s">
        <v>31350</v>
      </c>
      <c r="C18261" s="548" t="s">
        <v>3660</v>
      </c>
      <c r="D18261" s="541" t="s">
        <v>31351</v>
      </c>
      <c r="E18261" s="549" t="s">
        <v>188</v>
      </c>
      <c r="F18261" s="547">
        <v>365.85000000000002</v>
      </c>
    </row>
    <row r="18262" s="489" customFormat="1">
      <c r="B18262" s="546" t="s">
        <v>31352</v>
      </c>
      <c r="C18262" s="548" t="s">
        <v>3660</v>
      </c>
      <c r="D18262" s="541" t="s">
        <v>31353</v>
      </c>
      <c r="E18262" s="549" t="s">
        <v>188</v>
      </c>
      <c r="F18262" s="547">
        <v>362.82999999999998</v>
      </c>
    </row>
    <row r="18263" s="489" customFormat="1">
      <c r="B18263" s="546" t="s">
        <v>31354</v>
      </c>
      <c r="C18263" s="548" t="s">
        <v>3660</v>
      </c>
      <c r="D18263" s="541" t="s">
        <v>31355</v>
      </c>
      <c r="E18263" s="549" t="s">
        <v>188</v>
      </c>
      <c r="F18263" s="547">
        <v>395</v>
      </c>
    </row>
    <row r="18264" s="489" customFormat="1">
      <c r="B18264" s="546" t="s">
        <v>31356</v>
      </c>
      <c r="C18264" s="548" t="s">
        <v>3660</v>
      </c>
      <c r="D18264" s="541" t="s">
        <v>31357</v>
      </c>
      <c r="E18264" s="549" t="s">
        <v>188</v>
      </c>
      <c r="F18264" s="547">
        <v>539</v>
      </c>
    </row>
    <row r="18265" s="489" customFormat="1">
      <c r="B18265" s="546" t="s">
        <v>31358</v>
      </c>
      <c r="C18265" s="548" t="s">
        <v>3660</v>
      </c>
      <c r="D18265" s="541" t="s">
        <v>31359</v>
      </c>
      <c r="E18265" s="549" t="s">
        <v>143</v>
      </c>
      <c r="F18265" s="547">
        <v>6.7400000000000002</v>
      </c>
    </row>
    <row r="18266" s="489" customFormat="1">
      <c r="B18266" s="546" t="s">
        <v>31360</v>
      </c>
      <c r="C18266" s="548" t="s">
        <v>3660</v>
      </c>
      <c r="D18266" s="541" t="s">
        <v>31361</v>
      </c>
      <c r="E18266" s="549" t="s">
        <v>188</v>
      </c>
      <c r="F18266" s="547">
        <v>689.89999999999998</v>
      </c>
    </row>
    <row r="18267" s="489" customFormat="1">
      <c r="B18267" s="546" t="s">
        <v>31362</v>
      </c>
      <c r="C18267" s="548" t="s">
        <v>3660</v>
      </c>
      <c r="D18267" s="541" t="s">
        <v>31363</v>
      </c>
      <c r="E18267" s="549" t="s">
        <v>143</v>
      </c>
      <c r="F18267" s="547">
        <v>7.5700000000000003</v>
      </c>
    </row>
    <row r="18268" s="489" customFormat="1">
      <c r="B18268" s="546" t="s">
        <v>31364</v>
      </c>
      <c r="C18268" s="548" t="s">
        <v>3660</v>
      </c>
      <c r="D18268" s="541" t="s">
        <v>31365</v>
      </c>
      <c r="E18268" s="549" t="s">
        <v>188</v>
      </c>
      <c r="F18268" s="547">
        <v>419.44999999999999</v>
      </c>
    </row>
    <row r="18269" s="489" customFormat="1">
      <c r="B18269" s="546" t="s">
        <v>31366</v>
      </c>
      <c r="C18269" s="548" t="s">
        <v>3660</v>
      </c>
      <c r="D18269" s="541" t="s">
        <v>31367</v>
      </c>
      <c r="E18269" s="549" t="s">
        <v>188</v>
      </c>
      <c r="F18269" s="547">
        <v>330.06</v>
      </c>
    </row>
    <row r="18270" s="489" customFormat="1">
      <c r="B18270" s="546" t="s">
        <v>31368</v>
      </c>
      <c r="C18270" s="548" t="s">
        <v>3660</v>
      </c>
      <c r="D18270" s="541" t="s">
        <v>31369</v>
      </c>
      <c r="E18270" s="549" t="s">
        <v>188</v>
      </c>
      <c r="F18270" s="547">
        <v>275.08999999999997</v>
      </c>
    </row>
    <row r="18271" s="489" customFormat="1">
      <c r="B18271" s="546" t="s">
        <v>31370</v>
      </c>
      <c r="C18271" s="548" t="s">
        <v>3660</v>
      </c>
      <c r="D18271" s="541" t="s">
        <v>31371</v>
      </c>
      <c r="E18271" s="549" t="s">
        <v>188</v>
      </c>
      <c r="F18271" s="547">
        <v>629.63999999999999</v>
      </c>
    </row>
    <row r="18272" s="489" customFormat="1">
      <c r="B18272" s="546" t="s">
        <v>31372</v>
      </c>
      <c r="C18272" s="548" t="s">
        <v>3660</v>
      </c>
      <c r="D18272" s="541" t="s">
        <v>31373</v>
      </c>
      <c r="E18272" s="549" t="s">
        <v>143</v>
      </c>
      <c r="F18272" s="547">
        <v>55.850000000000001</v>
      </c>
    </row>
    <row r="18273" s="489" customFormat="1">
      <c r="B18273" s="546" t="s">
        <v>31374</v>
      </c>
      <c r="C18273" s="548" t="s">
        <v>3660</v>
      </c>
      <c r="D18273" s="541" t="s">
        <v>31375</v>
      </c>
      <c r="E18273" s="549" t="s">
        <v>188</v>
      </c>
      <c r="F18273" s="547">
        <v>0.75</v>
      </c>
    </row>
    <row r="18274" s="489" customFormat="1">
      <c r="B18274" s="546" t="s">
        <v>31376</v>
      </c>
      <c r="C18274" s="548" t="s">
        <v>3660</v>
      </c>
      <c r="D18274" s="541" t="s">
        <v>31377</v>
      </c>
      <c r="E18274" s="549" t="s">
        <v>188</v>
      </c>
      <c r="F18274" s="547">
        <v>1.6399999999999999</v>
      </c>
    </row>
    <row r="18275" s="489" customFormat="1">
      <c r="B18275" s="546" t="s">
        <v>31378</v>
      </c>
      <c r="C18275" s="548" t="s">
        <v>3660</v>
      </c>
      <c r="D18275" s="541" t="s">
        <v>31379</v>
      </c>
      <c r="E18275" s="549" t="s">
        <v>188</v>
      </c>
      <c r="F18275" s="547">
        <v>1.0900000000000001</v>
      </c>
    </row>
    <row r="18276" s="489" customFormat="1">
      <c r="B18276" s="546" t="s">
        <v>31380</v>
      </c>
      <c r="C18276" s="548" t="s">
        <v>3660</v>
      </c>
      <c r="D18276" s="541" t="s">
        <v>31381</v>
      </c>
      <c r="E18276" s="549" t="s">
        <v>188</v>
      </c>
      <c r="F18276" s="547">
        <v>2.9300000000000002</v>
      </c>
    </row>
    <row r="18277" s="489" customFormat="1">
      <c r="B18277" s="546" t="s">
        <v>31382</v>
      </c>
      <c r="C18277" s="548" t="s">
        <v>3660</v>
      </c>
      <c r="D18277" s="541" t="s">
        <v>31383</v>
      </c>
      <c r="E18277" s="549" t="s">
        <v>188</v>
      </c>
      <c r="F18277" s="547">
        <v>3.4100000000000001</v>
      </c>
    </row>
    <row r="18278" s="489" customFormat="1">
      <c r="B18278" s="546" t="s">
        <v>31384</v>
      </c>
      <c r="C18278" s="548" t="s">
        <v>3660</v>
      </c>
      <c r="D18278" s="541" t="s">
        <v>31385</v>
      </c>
      <c r="E18278" s="549" t="s">
        <v>188</v>
      </c>
      <c r="F18278" s="547">
        <v>4.3399999999999999</v>
      </c>
    </row>
    <row r="18279" s="489" customFormat="1">
      <c r="B18279" s="546" t="s">
        <v>31386</v>
      </c>
      <c r="C18279" s="548" t="s">
        <v>3660</v>
      </c>
      <c r="D18279" s="541" t="s">
        <v>31387</v>
      </c>
      <c r="E18279" s="549" t="s">
        <v>188</v>
      </c>
      <c r="F18279" s="547">
        <v>2.77</v>
      </c>
    </row>
    <row r="18280" s="489" customFormat="1">
      <c r="B18280" s="546" t="s">
        <v>31388</v>
      </c>
      <c r="C18280" s="548" t="s">
        <v>3660</v>
      </c>
      <c r="D18280" s="541" t="s">
        <v>31389</v>
      </c>
      <c r="E18280" s="549" t="s">
        <v>188</v>
      </c>
      <c r="F18280" s="547">
        <v>3.25</v>
      </c>
    </row>
    <row r="18281" s="489" customFormat="1">
      <c r="B18281" s="546" t="s">
        <v>31390</v>
      </c>
      <c r="C18281" s="548" t="s">
        <v>3660</v>
      </c>
      <c r="D18281" s="541" t="s">
        <v>31391</v>
      </c>
      <c r="E18281" s="549" t="s">
        <v>188</v>
      </c>
      <c r="F18281" s="547">
        <v>4.0599999999999996</v>
      </c>
    </row>
    <row r="18282" s="489" customFormat="1">
      <c r="B18282" s="546" t="s">
        <v>31392</v>
      </c>
      <c r="C18282" s="548" t="s">
        <v>3660</v>
      </c>
      <c r="D18282" s="541" t="s">
        <v>31393</v>
      </c>
      <c r="E18282" s="549" t="s">
        <v>12625</v>
      </c>
      <c r="F18282" s="547">
        <v>700</v>
      </c>
    </row>
    <row r="18283" s="489" customFormat="1">
      <c r="B18283" s="546" t="s">
        <v>31394</v>
      </c>
      <c r="C18283" s="548" t="s">
        <v>3660</v>
      </c>
      <c r="D18283" s="541" t="s">
        <v>31395</v>
      </c>
      <c r="E18283" s="549" t="s">
        <v>12625</v>
      </c>
      <c r="F18283" s="547">
        <v>250</v>
      </c>
    </row>
    <row r="18284" s="489" customFormat="1">
      <c r="B18284" s="546" t="s">
        <v>31396</v>
      </c>
      <c r="C18284" s="548" t="s">
        <v>3660</v>
      </c>
      <c r="D18284" s="541" t="s">
        <v>31397</v>
      </c>
      <c r="E18284" s="549" t="s">
        <v>12625</v>
      </c>
      <c r="F18284" s="547">
        <v>160</v>
      </c>
    </row>
    <row r="18285" s="489" customFormat="1">
      <c r="B18285" s="546" t="s">
        <v>31398</v>
      </c>
      <c r="C18285" s="548" t="s">
        <v>3660</v>
      </c>
      <c r="D18285" s="541" t="s">
        <v>31399</v>
      </c>
      <c r="E18285" s="549" t="s">
        <v>12625</v>
      </c>
      <c r="F18285" s="547">
        <v>230</v>
      </c>
    </row>
    <row r="18286" s="489" customFormat="1">
      <c r="B18286" s="546" t="s">
        <v>31400</v>
      </c>
      <c r="C18286" s="548" t="s">
        <v>3660</v>
      </c>
      <c r="D18286" s="541" t="s">
        <v>31401</v>
      </c>
      <c r="E18286" s="549" t="s">
        <v>143</v>
      </c>
      <c r="F18286" s="547">
        <v>125</v>
      </c>
    </row>
    <row r="18287" s="489" customFormat="1">
      <c r="B18287" s="546" t="s">
        <v>31402</v>
      </c>
      <c r="C18287" s="548" t="s">
        <v>3660</v>
      </c>
      <c r="D18287" s="541" t="s">
        <v>31403</v>
      </c>
      <c r="E18287" s="549" t="s">
        <v>143</v>
      </c>
      <c r="F18287" s="547">
        <v>152</v>
      </c>
    </row>
    <row r="18288" s="489" customFormat="1">
      <c r="B18288" s="546" t="s">
        <v>31404</v>
      </c>
      <c r="C18288" s="548" t="s">
        <v>3660</v>
      </c>
      <c r="D18288" s="541" t="s">
        <v>31405</v>
      </c>
      <c r="E18288" s="549" t="s">
        <v>143</v>
      </c>
      <c r="F18288" s="547">
        <v>204</v>
      </c>
    </row>
    <row r="18289" s="489" customFormat="1">
      <c r="B18289" s="546" t="s">
        <v>31406</v>
      </c>
      <c r="C18289" s="548" t="s">
        <v>3660</v>
      </c>
      <c r="D18289" s="541" t="s">
        <v>31407</v>
      </c>
      <c r="E18289" s="549" t="s">
        <v>143</v>
      </c>
      <c r="F18289" s="547">
        <v>330</v>
      </c>
    </row>
    <row r="18290" s="489" customFormat="1">
      <c r="B18290" s="546" t="s">
        <v>31408</v>
      </c>
      <c r="C18290" s="548" t="s">
        <v>3660</v>
      </c>
      <c r="D18290" s="541" t="s">
        <v>31409</v>
      </c>
      <c r="E18290" s="549" t="s">
        <v>143</v>
      </c>
      <c r="F18290" s="547">
        <v>448</v>
      </c>
    </row>
    <row r="18291" s="489" customFormat="1">
      <c r="B18291" s="546" t="s">
        <v>31410</v>
      </c>
      <c r="C18291" s="548" t="s">
        <v>3660</v>
      </c>
      <c r="D18291" s="541" t="s">
        <v>31411</v>
      </c>
      <c r="E18291" s="549" t="s">
        <v>143</v>
      </c>
      <c r="F18291" s="547">
        <v>630</v>
      </c>
    </row>
    <row r="18292" s="489" customFormat="1">
      <c r="B18292" s="546" t="s">
        <v>31412</v>
      </c>
      <c r="C18292" s="548" t="s">
        <v>3660</v>
      </c>
      <c r="D18292" s="541" t="s">
        <v>31413</v>
      </c>
      <c r="E18292" s="549" t="s">
        <v>143</v>
      </c>
      <c r="F18292" s="547">
        <v>980</v>
      </c>
    </row>
    <row r="18293" s="489" customFormat="1">
      <c r="B18293" s="546" t="s">
        <v>31414</v>
      </c>
      <c r="C18293" s="548" t="s">
        <v>3660</v>
      </c>
      <c r="D18293" s="541" t="s">
        <v>31415</v>
      </c>
      <c r="E18293" s="549" t="s">
        <v>143</v>
      </c>
      <c r="F18293" s="547">
        <v>138</v>
      </c>
    </row>
    <row r="18294" s="489" customFormat="1">
      <c r="B18294" s="546" t="s">
        <v>31416</v>
      </c>
      <c r="C18294" s="548" t="s">
        <v>3660</v>
      </c>
      <c r="D18294" s="541" t="s">
        <v>31417</v>
      </c>
      <c r="E18294" s="549" t="s">
        <v>143</v>
      </c>
      <c r="F18294" s="547">
        <v>170</v>
      </c>
    </row>
    <row r="18295" s="489" customFormat="1">
      <c r="B18295" s="546" t="s">
        <v>31418</v>
      </c>
      <c r="C18295" s="548" t="s">
        <v>3660</v>
      </c>
      <c r="D18295" s="541" t="s">
        <v>31419</v>
      </c>
      <c r="E18295" s="549" t="s">
        <v>143</v>
      </c>
      <c r="F18295" s="547">
        <v>220</v>
      </c>
    </row>
    <row r="18296" s="489" customFormat="1">
      <c r="B18296" s="546" t="s">
        <v>31420</v>
      </c>
      <c r="C18296" s="548" t="s">
        <v>3660</v>
      </c>
      <c r="D18296" s="541" t="s">
        <v>31421</v>
      </c>
      <c r="E18296" s="549" t="s">
        <v>143</v>
      </c>
      <c r="F18296" s="547">
        <v>352</v>
      </c>
    </row>
    <row r="18297" s="489" customFormat="1">
      <c r="B18297" s="546" t="s">
        <v>31422</v>
      </c>
      <c r="C18297" s="548" t="s">
        <v>3660</v>
      </c>
      <c r="D18297" s="541" t="s">
        <v>31423</v>
      </c>
      <c r="E18297" s="549" t="s">
        <v>143</v>
      </c>
      <c r="F18297" s="547">
        <v>463</v>
      </c>
    </row>
    <row r="18298" s="489" customFormat="1">
      <c r="B18298" s="546" t="s">
        <v>31424</v>
      </c>
      <c r="C18298" s="548" t="s">
        <v>3660</v>
      </c>
      <c r="D18298" s="541" t="s">
        <v>31425</v>
      </c>
      <c r="E18298" s="549" t="s">
        <v>143</v>
      </c>
      <c r="F18298" s="547">
        <v>655</v>
      </c>
    </row>
    <row r="18299" s="489" customFormat="1">
      <c r="B18299" s="546" t="s">
        <v>31426</v>
      </c>
      <c r="C18299" s="548" t="s">
        <v>3660</v>
      </c>
      <c r="D18299" s="541" t="s">
        <v>31427</v>
      </c>
      <c r="E18299" s="549" t="s">
        <v>143</v>
      </c>
      <c r="F18299" s="547">
        <v>1010</v>
      </c>
    </row>
    <row r="18300" s="489" customFormat="1">
      <c r="B18300" s="546" t="s">
        <v>31428</v>
      </c>
      <c r="C18300" s="548" t="s">
        <v>3660</v>
      </c>
      <c r="D18300" s="541" t="s">
        <v>31429</v>
      </c>
      <c r="E18300" s="549" t="s">
        <v>143</v>
      </c>
      <c r="F18300" s="547">
        <v>260</v>
      </c>
    </row>
    <row r="18301" s="489" customFormat="1">
      <c r="B18301" s="546" t="s">
        <v>31430</v>
      </c>
      <c r="C18301" s="548" t="s">
        <v>3660</v>
      </c>
      <c r="D18301" s="541" t="s">
        <v>31431</v>
      </c>
      <c r="E18301" s="549" t="s">
        <v>143</v>
      </c>
      <c r="F18301" s="547">
        <v>420</v>
      </c>
    </row>
    <row r="18302" s="489" customFormat="1">
      <c r="B18302" s="546" t="s">
        <v>31432</v>
      </c>
      <c r="C18302" s="548" t="s">
        <v>3660</v>
      </c>
      <c r="D18302" s="541" t="s">
        <v>31433</v>
      </c>
      <c r="E18302" s="549" t="s">
        <v>143</v>
      </c>
      <c r="F18302" s="547">
        <v>553</v>
      </c>
    </row>
    <row r="18303" s="489" customFormat="1">
      <c r="B18303" s="546" t="s">
        <v>31434</v>
      </c>
      <c r="C18303" s="548" t="s">
        <v>3660</v>
      </c>
      <c r="D18303" s="541" t="s">
        <v>31435</v>
      </c>
      <c r="E18303" s="549" t="s">
        <v>143</v>
      </c>
      <c r="F18303" s="547">
        <v>1000.59</v>
      </c>
    </row>
    <row r="18304" s="489" customFormat="1">
      <c r="B18304" s="546" t="s">
        <v>31436</v>
      </c>
      <c r="C18304" s="548" t="s">
        <v>3660</v>
      </c>
      <c r="D18304" s="541" t="s">
        <v>31437</v>
      </c>
      <c r="E18304" s="549" t="s">
        <v>143</v>
      </c>
      <c r="F18304" s="547">
        <v>1432</v>
      </c>
    </row>
    <row r="18305" s="489" customFormat="1">
      <c r="B18305" s="546" t="s">
        <v>31438</v>
      </c>
      <c r="C18305" s="548" t="s">
        <v>3660</v>
      </c>
      <c r="D18305" s="541" t="s">
        <v>31439</v>
      </c>
      <c r="E18305" s="549" t="s">
        <v>143</v>
      </c>
      <c r="F18305" s="547">
        <v>129</v>
      </c>
    </row>
    <row r="18306" s="489" customFormat="1">
      <c r="B18306" s="546" t="s">
        <v>31440</v>
      </c>
      <c r="C18306" s="548" t="s">
        <v>3660</v>
      </c>
      <c r="D18306" s="541" t="s">
        <v>31441</v>
      </c>
      <c r="E18306" s="549" t="s">
        <v>143</v>
      </c>
      <c r="F18306" s="547">
        <v>260</v>
      </c>
    </row>
    <row r="18307" s="489" customFormat="1">
      <c r="B18307" s="546" t="s">
        <v>31442</v>
      </c>
      <c r="C18307" s="548" t="s">
        <v>3660</v>
      </c>
      <c r="D18307" s="541" t="s">
        <v>31443</v>
      </c>
      <c r="E18307" s="549" t="s">
        <v>143</v>
      </c>
      <c r="F18307" s="547">
        <v>234</v>
      </c>
    </row>
    <row r="18308" s="489" customFormat="1">
      <c r="B18308" s="546" t="s">
        <v>31444</v>
      </c>
      <c r="C18308" s="548" t="s">
        <v>3660</v>
      </c>
      <c r="D18308" s="541" t="s">
        <v>31445</v>
      </c>
      <c r="E18308" s="549" t="s">
        <v>143</v>
      </c>
      <c r="F18308" s="547">
        <v>379</v>
      </c>
    </row>
    <row r="18309" s="489" customFormat="1">
      <c r="B18309" s="546" t="s">
        <v>31446</v>
      </c>
      <c r="C18309" s="548" t="s">
        <v>3660</v>
      </c>
      <c r="D18309" s="541" t="s">
        <v>31447</v>
      </c>
      <c r="E18309" s="549" t="s">
        <v>143</v>
      </c>
      <c r="F18309" s="547">
        <v>554</v>
      </c>
    </row>
    <row r="18310" s="489" customFormat="1">
      <c r="B18310" s="546" t="s">
        <v>31448</v>
      </c>
      <c r="C18310" s="548" t="s">
        <v>3660</v>
      </c>
      <c r="D18310" s="541" t="s">
        <v>31449</v>
      </c>
      <c r="E18310" s="549" t="s">
        <v>143</v>
      </c>
      <c r="F18310" s="547">
        <v>1625</v>
      </c>
    </row>
    <row r="18311" s="489" customFormat="1">
      <c r="B18311" s="546" t="s">
        <v>31450</v>
      </c>
      <c r="C18311" s="548" t="s">
        <v>3660</v>
      </c>
      <c r="D18311" s="541" t="s">
        <v>31451</v>
      </c>
      <c r="E18311" s="549" t="s">
        <v>143</v>
      </c>
      <c r="F18311" s="547">
        <v>347</v>
      </c>
    </row>
    <row r="18312" s="489" customFormat="1">
      <c r="B18312" s="546" t="s">
        <v>31452</v>
      </c>
      <c r="C18312" s="548" t="s">
        <v>3660</v>
      </c>
      <c r="D18312" s="541" t="s">
        <v>31453</v>
      </c>
      <c r="E18312" s="549" t="s">
        <v>143</v>
      </c>
      <c r="F18312" s="547">
        <v>37.490000000000002</v>
      </c>
    </row>
    <row r="18313" s="489" customFormat="1">
      <c r="B18313" s="546" t="s">
        <v>31454</v>
      </c>
      <c r="C18313" s="548" t="s">
        <v>3660</v>
      </c>
      <c r="D18313" s="541" t="s">
        <v>31455</v>
      </c>
      <c r="E18313" s="549" t="s">
        <v>143</v>
      </c>
      <c r="F18313" s="547">
        <v>40</v>
      </c>
    </row>
    <row r="18314" s="489" customFormat="1">
      <c r="B18314" s="546" t="s">
        <v>31456</v>
      </c>
      <c r="C18314" s="548" t="s">
        <v>3660</v>
      </c>
      <c r="D18314" s="541" t="s">
        <v>31457</v>
      </c>
      <c r="E18314" s="549" t="s">
        <v>143</v>
      </c>
      <c r="F18314" s="547">
        <v>52</v>
      </c>
    </row>
    <row r="18315" s="489" customFormat="1">
      <c r="B18315" s="546" t="s">
        <v>31458</v>
      </c>
      <c r="C18315" s="548" t="s">
        <v>3660</v>
      </c>
      <c r="D18315" s="541" t="s">
        <v>31459</v>
      </c>
      <c r="E18315" s="549" t="s">
        <v>143</v>
      </c>
      <c r="F18315" s="547">
        <v>77</v>
      </c>
    </row>
    <row r="18316" s="489" customFormat="1">
      <c r="B18316" s="546" t="s">
        <v>31460</v>
      </c>
      <c r="C18316" s="548" t="s">
        <v>3660</v>
      </c>
      <c r="D18316" s="541" t="s">
        <v>31461</v>
      </c>
      <c r="E18316" s="549" t="s">
        <v>143</v>
      </c>
      <c r="F18316" s="547">
        <v>97</v>
      </c>
    </row>
    <row r="18317" s="489" customFormat="1">
      <c r="B18317" s="546" t="s">
        <v>31462</v>
      </c>
      <c r="C18317" s="548" t="s">
        <v>3660</v>
      </c>
      <c r="D18317" s="541" t="s">
        <v>31463</v>
      </c>
      <c r="E18317" s="549" t="s">
        <v>188</v>
      </c>
      <c r="F18317" s="547">
        <v>415.5</v>
      </c>
    </row>
    <row r="18318" s="489" customFormat="1">
      <c r="B18318" s="546" t="s">
        <v>31464</v>
      </c>
      <c r="C18318" s="548" t="s">
        <v>3660</v>
      </c>
      <c r="D18318" s="541" t="s">
        <v>31465</v>
      </c>
      <c r="E18318" s="549" t="s">
        <v>188</v>
      </c>
      <c r="F18318" s="547">
        <v>158</v>
      </c>
    </row>
    <row r="18319" s="489" customFormat="1">
      <c r="B18319" s="546" t="s">
        <v>31466</v>
      </c>
      <c r="C18319" s="548" t="s">
        <v>3660</v>
      </c>
      <c r="D18319" s="541" t="s">
        <v>31467</v>
      </c>
      <c r="E18319" s="549" t="s">
        <v>188</v>
      </c>
      <c r="F18319" s="547">
        <v>72</v>
      </c>
    </row>
    <row r="18320" s="489" customFormat="1">
      <c r="B18320" s="546" t="s">
        <v>31468</v>
      </c>
      <c r="C18320" s="548" t="s">
        <v>3660</v>
      </c>
      <c r="D18320" s="541" t="s">
        <v>31469</v>
      </c>
      <c r="E18320" s="549" t="s">
        <v>188</v>
      </c>
      <c r="F18320" s="547">
        <v>540</v>
      </c>
    </row>
    <row r="18321" s="489" customFormat="1">
      <c r="B18321" s="546" t="s">
        <v>31470</v>
      </c>
      <c r="C18321" s="548" t="s">
        <v>3660</v>
      </c>
      <c r="D18321" s="541" t="s">
        <v>31471</v>
      </c>
      <c r="E18321" s="549" t="s">
        <v>188</v>
      </c>
      <c r="F18321" s="547">
        <v>398</v>
      </c>
    </row>
    <row r="18322" s="489" customFormat="1">
      <c r="B18322" s="546" t="s">
        <v>31472</v>
      </c>
      <c r="C18322" s="548" t="s">
        <v>3660</v>
      </c>
      <c r="D18322" s="541" t="s">
        <v>31473</v>
      </c>
      <c r="E18322" s="549" t="s">
        <v>143</v>
      </c>
      <c r="F18322" s="547">
        <v>350</v>
      </c>
    </row>
    <row r="18323" s="489" customFormat="1">
      <c r="B18323" s="546" t="s">
        <v>31474</v>
      </c>
      <c r="C18323" s="548" t="s">
        <v>3660</v>
      </c>
      <c r="D18323" s="541" t="s">
        <v>31475</v>
      </c>
      <c r="E18323" s="549" t="s">
        <v>188</v>
      </c>
      <c r="F18323" s="547">
        <v>620</v>
      </c>
    </row>
    <row r="18324" s="489" customFormat="1">
      <c r="B18324" s="546" t="s">
        <v>31476</v>
      </c>
      <c r="C18324" s="548" t="s">
        <v>3660</v>
      </c>
      <c r="D18324" s="541" t="s">
        <v>31477</v>
      </c>
      <c r="E18324" s="549" t="s">
        <v>143</v>
      </c>
      <c r="F18324" s="547">
        <v>180</v>
      </c>
    </row>
    <row r="18325" s="489" customFormat="1">
      <c r="B18325" s="546" t="s">
        <v>31478</v>
      </c>
      <c r="C18325" s="548" t="s">
        <v>3660</v>
      </c>
      <c r="D18325" s="541" t="s">
        <v>314</v>
      </c>
      <c r="E18325" s="549" t="s">
        <v>188</v>
      </c>
      <c r="F18325" s="547">
        <v>91</v>
      </c>
    </row>
    <row r="18326" s="489" customFormat="1">
      <c r="B18326" s="546" t="s">
        <v>31479</v>
      </c>
      <c r="C18326" s="548" t="s">
        <v>3660</v>
      </c>
      <c r="D18326" s="541" t="s">
        <v>31480</v>
      </c>
      <c r="E18326" s="549" t="s">
        <v>188</v>
      </c>
      <c r="F18326" s="547">
        <v>147</v>
      </c>
    </row>
    <row r="18327" s="489" customFormat="1">
      <c r="B18327" s="546" t="s">
        <v>31481</v>
      </c>
      <c r="C18327" s="548" t="s">
        <v>3660</v>
      </c>
      <c r="D18327" s="541" t="s">
        <v>31482</v>
      </c>
      <c r="E18327" s="549" t="s">
        <v>188</v>
      </c>
      <c r="F18327" s="547">
        <v>53.799999999999997</v>
      </c>
    </row>
    <row r="18328" s="489" customFormat="1">
      <c r="B18328" s="546" t="s">
        <v>31483</v>
      </c>
      <c r="C18328" s="548" t="s">
        <v>3660</v>
      </c>
      <c r="D18328" s="541" t="s">
        <v>31484</v>
      </c>
      <c r="E18328" s="549" t="s">
        <v>188</v>
      </c>
      <c r="F18328" s="547">
        <v>170.83000000000001</v>
      </c>
    </row>
    <row r="18329" s="489" customFormat="1">
      <c r="B18329" s="546" t="s">
        <v>31485</v>
      </c>
      <c r="C18329" s="548" t="s">
        <v>3660</v>
      </c>
      <c r="D18329" s="541" t="s">
        <v>31486</v>
      </c>
      <c r="E18329" s="549" t="s">
        <v>188</v>
      </c>
      <c r="F18329" s="547">
        <v>71.599999999999994</v>
      </c>
    </row>
    <row r="18330" s="489" customFormat="1">
      <c r="B18330" s="546" t="s">
        <v>31487</v>
      </c>
      <c r="C18330" s="548" t="s">
        <v>3660</v>
      </c>
      <c r="D18330" s="541" t="s">
        <v>31488</v>
      </c>
      <c r="E18330" s="549" t="s">
        <v>188</v>
      </c>
      <c r="F18330" s="547">
        <v>151.58000000000001</v>
      </c>
    </row>
    <row r="18331" s="489" customFormat="1">
      <c r="B18331" s="546" t="s">
        <v>31489</v>
      </c>
      <c r="C18331" s="548" t="s">
        <v>3660</v>
      </c>
      <c r="D18331" s="541" t="s">
        <v>31490</v>
      </c>
      <c r="E18331" s="549" t="s">
        <v>188</v>
      </c>
      <c r="F18331" s="547">
        <v>85.659999999999997</v>
      </c>
    </row>
    <row r="18332" s="489" customFormat="1">
      <c r="B18332" s="546" t="s">
        <v>31491</v>
      </c>
      <c r="C18332" s="548" t="s">
        <v>3660</v>
      </c>
      <c r="D18332" s="541" t="s">
        <v>31492</v>
      </c>
      <c r="E18332" s="549" t="s">
        <v>188</v>
      </c>
      <c r="F18332" s="547">
        <v>540</v>
      </c>
    </row>
    <row r="18333" s="489" customFormat="1">
      <c r="B18333" s="546" t="s">
        <v>31493</v>
      </c>
      <c r="C18333" s="548" t="s">
        <v>3660</v>
      </c>
      <c r="D18333" s="541" t="s">
        <v>31494</v>
      </c>
      <c r="E18333" s="549" t="s">
        <v>143</v>
      </c>
      <c r="F18333" s="547">
        <v>1.9299999999999999</v>
      </c>
    </row>
    <row r="18334" s="489" customFormat="1">
      <c r="B18334" s="546" t="s">
        <v>31495</v>
      </c>
      <c r="C18334" s="548" t="s">
        <v>3660</v>
      </c>
      <c r="D18334" s="541" t="s">
        <v>31496</v>
      </c>
      <c r="E18334" s="549" t="s">
        <v>12625</v>
      </c>
      <c r="F18334" s="547">
        <v>220</v>
      </c>
    </row>
    <row r="18335" s="489" customFormat="1">
      <c r="B18335" s="546" t="s">
        <v>31497</v>
      </c>
      <c r="C18335" s="548" t="s">
        <v>3660</v>
      </c>
      <c r="D18335" s="541" t="s">
        <v>31498</v>
      </c>
      <c r="E18335" s="549" t="s">
        <v>12625</v>
      </c>
      <c r="F18335" s="547">
        <v>280</v>
      </c>
    </row>
    <row r="18336" s="489" customFormat="1">
      <c r="B18336" s="546" t="s">
        <v>31499</v>
      </c>
      <c r="C18336" s="548" t="s">
        <v>3660</v>
      </c>
      <c r="D18336" s="541" t="s">
        <v>31500</v>
      </c>
      <c r="E18336" s="549" t="s">
        <v>12625</v>
      </c>
      <c r="F18336" s="547">
        <v>300</v>
      </c>
    </row>
    <row r="18337" s="489" customFormat="1">
      <c r="B18337" s="546" t="s">
        <v>31501</v>
      </c>
      <c r="C18337" s="548" t="s">
        <v>3660</v>
      </c>
      <c r="D18337" s="541" t="s">
        <v>31502</v>
      </c>
      <c r="E18337" s="549" t="s">
        <v>12625</v>
      </c>
      <c r="F18337" s="547">
        <v>205</v>
      </c>
    </row>
    <row r="18338" s="489" customFormat="1">
      <c r="B18338" s="546" t="s">
        <v>31503</v>
      </c>
      <c r="C18338" s="548" t="s">
        <v>3660</v>
      </c>
      <c r="D18338" s="541" t="s">
        <v>31504</v>
      </c>
      <c r="E18338" s="549" t="s">
        <v>12625</v>
      </c>
      <c r="F18338" s="547">
        <v>490</v>
      </c>
    </row>
    <row r="18339" s="489" customFormat="1">
      <c r="B18339" s="546" t="s">
        <v>31505</v>
      </c>
      <c r="C18339" s="548" t="s">
        <v>3660</v>
      </c>
      <c r="D18339" s="541" t="s">
        <v>31506</v>
      </c>
      <c r="E18339" s="549" t="s">
        <v>12625</v>
      </c>
      <c r="F18339" s="547">
        <v>1063.9000000000001</v>
      </c>
    </row>
    <row r="18340" s="489" customFormat="1">
      <c r="B18340" s="546" t="s">
        <v>31507</v>
      </c>
      <c r="C18340" s="548" t="s">
        <v>3660</v>
      </c>
      <c r="D18340" s="541" t="s">
        <v>31508</v>
      </c>
      <c r="E18340" s="549" t="s">
        <v>12625</v>
      </c>
      <c r="F18340" s="547">
        <v>1192.24</v>
      </c>
    </row>
    <row r="18341" s="489" customFormat="1">
      <c r="B18341" s="546" t="s">
        <v>31509</v>
      </c>
      <c r="C18341" s="548" t="s">
        <v>3660</v>
      </c>
      <c r="D18341" s="541" t="s">
        <v>31510</v>
      </c>
      <c r="E18341" s="549" t="s">
        <v>12625</v>
      </c>
      <c r="F18341" s="547">
        <v>437</v>
      </c>
    </row>
    <row r="18342" s="489" customFormat="1">
      <c r="B18342" s="546" t="s">
        <v>31511</v>
      </c>
      <c r="C18342" s="548" t="s">
        <v>3660</v>
      </c>
      <c r="D18342" s="541" t="s">
        <v>31512</v>
      </c>
      <c r="E18342" s="549" t="s">
        <v>12625</v>
      </c>
      <c r="F18342" s="547">
        <v>780</v>
      </c>
    </row>
    <row r="18343" s="489" customFormat="1">
      <c r="B18343" s="546" t="s">
        <v>31513</v>
      </c>
      <c r="C18343" s="548" t="s">
        <v>3660</v>
      </c>
      <c r="D18343" s="541" t="s">
        <v>31514</v>
      </c>
      <c r="E18343" s="549" t="s">
        <v>12625</v>
      </c>
      <c r="F18343" s="547">
        <v>320</v>
      </c>
    </row>
    <row r="18344" s="489" customFormat="1">
      <c r="B18344" s="546" t="s">
        <v>31515</v>
      </c>
      <c r="C18344" s="548" t="s">
        <v>3660</v>
      </c>
      <c r="D18344" s="541" t="s">
        <v>31516</v>
      </c>
      <c r="E18344" s="549" t="s">
        <v>12625</v>
      </c>
      <c r="F18344" s="547">
        <v>360</v>
      </c>
    </row>
    <row r="18345" s="489" customFormat="1">
      <c r="B18345" s="546" t="s">
        <v>31517</v>
      </c>
      <c r="C18345" s="548" t="s">
        <v>3660</v>
      </c>
      <c r="D18345" s="541" t="s">
        <v>31518</v>
      </c>
      <c r="E18345" s="549" t="s">
        <v>12625</v>
      </c>
      <c r="F18345" s="547">
        <v>430</v>
      </c>
    </row>
    <row r="18346" s="489" customFormat="1">
      <c r="B18346" s="546" t="s">
        <v>31519</v>
      </c>
      <c r="C18346" s="548" t="s">
        <v>3660</v>
      </c>
      <c r="D18346" s="541" t="s">
        <v>31520</v>
      </c>
      <c r="E18346" s="549" t="s">
        <v>12625</v>
      </c>
      <c r="F18346" s="547">
        <v>299.56</v>
      </c>
    </row>
    <row r="18347" s="489" customFormat="1">
      <c r="B18347" s="546" t="s">
        <v>31521</v>
      </c>
      <c r="C18347" s="548" t="s">
        <v>3660</v>
      </c>
      <c r="D18347" s="541" t="s">
        <v>31522</v>
      </c>
      <c r="E18347" s="549" t="s">
        <v>143</v>
      </c>
      <c r="F18347" s="547">
        <v>26.899999999999999</v>
      </c>
    </row>
    <row r="18348" s="489" customFormat="1">
      <c r="B18348" s="546" t="s">
        <v>31523</v>
      </c>
      <c r="C18348" s="548" t="s">
        <v>3660</v>
      </c>
      <c r="D18348" s="541" t="s">
        <v>31524</v>
      </c>
      <c r="E18348" s="549" t="s">
        <v>188</v>
      </c>
      <c r="F18348" s="547">
        <v>36.549999999999997</v>
      </c>
    </row>
    <row r="18349" s="489" customFormat="1">
      <c r="B18349" s="546" t="s">
        <v>31525</v>
      </c>
      <c r="C18349" s="548" t="s">
        <v>3660</v>
      </c>
      <c r="D18349" s="541" t="s">
        <v>31526</v>
      </c>
      <c r="E18349" s="549" t="s">
        <v>143</v>
      </c>
      <c r="F18349" s="547">
        <v>2.98</v>
      </c>
    </row>
    <row r="18350" s="489" customFormat="1">
      <c r="B18350" s="546" t="s">
        <v>31527</v>
      </c>
      <c r="C18350" s="548" t="s">
        <v>3660</v>
      </c>
      <c r="D18350" s="541" t="s">
        <v>31528</v>
      </c>
      <c r="E18350" s="549" t="s">
        <v>12625</v>
      </c>
      <c r="F18350" s="547">
        <v>215.88</v>
      </c>
    </row>
    <row r="18351" s="489" customFormat="1">
      <c r="B18351" s="546" t="s">
        <v>31529</v>
      </c>
      <c r="C18351" s="548" t="s">
        <v>3660</v>
      </c>
      <c r="D18351" s="541" t="s">
        <v>31530</v>
      </c>
      <c r="E18351" s="549" t="s">
        <v>12625</v>
      </c>
      <c r="F18351" s="547">
        <v>25.989999999999998</v>
      </c>
    </row>
    <row r="18352" s="489" customFormat="1">
      <c r="B18352" s="546" t="s">
        <v>31531</v>
      </c>
      <c r="C18352" s="548" t="s">
        <v>3660</v>
      </c>
      <c r="D18352" s="541" t="s">
        <v>31532</v>
      </c>
      <c r="E18352" s="549" t="s">
        <v>12625</v>
      </c>
      <c r="F18352" s="547">
        <v>108.01000000000001</v>
      </c>
    </row>
    <row r="18353" s="489" customFormat="1">
      <c r="B18353" s="546" t="s">
        <v>31533</v>
      </c>
      <c r="C18353" s="548" t="s">
        <v>3660</v>
      </c>
      <c r="D18353" s="541" t="s">
        <v>31534</v>
      </c>
      <c r="E18353" s="549" t="s">
        <v>12625</v>
      </c>
      <c r="F18353" s="547">
        <v>31.949999999999999</v>
      </c>
    </row>
    <row r="18354" s="489" customFormat="1">
      <c r="B18354" s="546" t="s">
        <v>31535</v>
      </c>
      <c r="C18354" s="548" t="s">
        <v>3660</v>
      </c>
      <c r="D18354" s="541" t="s">
        <v>31536</v>
      </c>
      <c r="E18354" s="549" t="s">
        <v>12625</v>
      </c>
      <c r="F18354" s="547">
        <v>37.899999999999999</v>
      </c>
    </row>
    <row r="18355" s="489" customFormat="1">
      <c r="B18355" s="546" t="s">
        <v>31537</v>
      </c>
      <c r="C18355" s="548" t="s">
        <v>3660</v>
      </c>
      <c r="D18355" s="541" t="s">
        <v>31538</v>
      </c>
      <c r="E18355" s="549" t="s">
        <v>12625</v>
      </c>
      <c r="F18355" s="547">
        <v>28.109999999999999</v>
      </c>
    </row>
    <row r="18356" s="489" customFormat="1">
      <c r="B18356" s="546" t="s">
        <v>31539</v>
      </c>
      <c r="C18356" s="548" t="s">
        <v>3660</v>
      </c>
      <c r="D18356" s="541" t="s">
        <v>31540</v>
      </c>
      <c r="E18356" s="549" t="s">
        <v>12625</v>
      </c>
      <c r="F18356" s="547">
        <v>58.899999999999999</v>
      </c>
    </row>
    <row r="18357" s="489" customFormat="1">
      <c r="B18357" s="546" t="s">
        <v>31541</v>
      </c>
      <c r="C18357" s="548" t="s">
        <v>3660</v>
      </c>
      <c r="D18357" s="541" t="s">
        <v>31542</v>
      </c>
      <c r="E18357" s="549" t="s">
        <v>12625</v>
      </c>
      <c r="F18357" s="547">
        <v>56.310000000000002</v>
      </c>
    </row>
    <row r="18358" s="489" customFormat="1">
      <c r="B18358" s="546" t="s">
        <v>31543</v>
      </c>
      <c r="C18358" s="548" t="s">
        <v>3660</v>
      </c>
      <c r="D18358" s="541" t="s">
        <v>31544</v>
      </c>
      <c r="E18358" s="549" t="s">
        <v>12625</v>
      </c>
      <c r="F18358" s="547">
        <v>59.899999999999999</v>
      </c>
    </row>
    <row r="18359" s="489" customFormat="1">
      <c r="B18359" s="546" t="s">
        <v>31545</v>
      </c>
      <c r="C18359" s="548" t="s">
        <v>3660</v>
      </c>
      <c r="D18359" s="541" t="s">
        <v>31546</v>
      </c>
      <c r="E18359" s="549" t="s">
        <v>12625</v>
      </c>
      <c r="F18359" s="547">
        <v>38.200000000000003</v>
      </c>
    </row>
    <row r="18360" s="489" customFormat="1">
      <c r="B18360" s="546" t="s">
        <v>31547</v>
      </c>
      <c r="C18360" s="548" t="s">
        <v>3660</v>
      </c>
      <c r="D18360" s="541" t="s">
        <v>31548</v>
      </c>
      <c r="E18360" s="549" t="s">
        <v>12625</v>
      </c>
      <c r="F18360" s="547">
        <v>48.75</v>
      </c>
    </row>
    <row r="18361" s="489" customFormat="1">
      <c r="B18361" s="546" t="s">
        <v>31549</v>
      </c>
      <c r="C18361" s="548" t="s">
        <v>3660</v>
      </c>
      <c r="D18361" s="541" t="s">
        <v>31550</v>
      </c>
      <c r="E18361" s="549" t="s">
        <v>12625</v>
      </c>
      <c r="F18361" s="547">
        <v>68.5</v>
      </c>
    </row>
    <row r="18362" s="489" customFormat="1">
      <c r="B18362" s="546" t="s">
        <v>31551</v>
      </c>
      <c r="C18362" s="548" t="s">
        <v>3660</v>
      </c>
      <c r="D18362" s="541" t="s">
        <v>31552</v>
      </c>
      <c r="E18362" s="549" t="s">
        <v>12625</v>
      </c>
      <c r="F18362" s="547">
        <v>67.579999999999998</v>
      </c>
    </row>
    <row r="18363" s="489" customFormat="1">
      <c r="B18363" s="546" t="s">
        <v>31553</v>
      </c>
      <c r="C18363" s="548" t="s">
        <v>3660</v>
      </c>
      <c r="D18363" s="541" t="s">
        <v>31554</v>
      </c>
      <c r="E18363" s="549" t="s">
        <v>12625</v>
      </c>
      <c r="F18363" s="547">
        <v>332.22000000000003</v>
      </c>
    </row>
    <row r="18364" s="489" customFormat="1">
      <c r="B18364" s="546" t="s">
        <v>31555</v>
      </c>
      <c r="C18364" s="548" t="s">
        <v>3660</v>
      </c>
      <c r="D18364" s="541" t="s">
        <v>31556</v>
      </c>
      <c r="E18364" s="549" t="s">
        <v>12625</v>
      </c>
      <c r="F18364" s="547">
        <v>410.74000000000001</v>
      </c>
    </row>
    <row r="18365" s="489" customFormat="1">
      <c r="B18365" s="546" t="s">
        <v>31557</v>
      </c>
      <c r="C18365" s="548" t="s">
        <v>3660</v>
      </c>
      <c r="D18365" s="541" t="s">
        <v>31558</v>
      </c>
      <c r="E18365" s="549" t="s">
        <v>12625</v>
      </c>
      <c r="F18365" s="547">
        <v>192.47999999999999</v>
      </c>
    </row>
    <row r="18366" s="489" customFormat="1">
      <c r="B18366" s="546" t="s">
        <v>31559</v>
      </c>
      <c r="C18366" s="548" t="s">
        <v>3660</v>
      </c>
      <c r="D18366" s="541" t="s">
        <v>31560</v>
      </c>
      <c r="E18366" s="549" t="s">
        <v>12625</v>
      </c>
      <c r="F18366" s="547">
        <v>199</v>
      </c>
    </row>
    <row r="18367" s="489" customFormat="1">
      <c r="B18367" s="546" t="s">
        <v>31561</v>
      </c>
      <c r="C18367" s="548" t="s">
        <v>3660</v>
      </c>
      <c r="D18367" s="541" t="s">
        <v>31562</v>
      </c>
      <c r="E18367" s="549" t="s">
        <v>12625</v>
      </c>
      <c r="F18367" s="547">
        <v>126</v>
      </c>
    </row>
    <row r="18368" s="489" customFormat="1">
      <c r="B18368" s="546" t="s">
        <v>31563</v>
      </c>
      <c r="C18368" s="548" t="s">
        <v>3660</v>
      </c>
      <c r="D18368" s="541" t="s">
        <v>2031</v>
      </c>
      <c r="E18368" s="549" t="s">
        <v>12625</v>
      </c>
      <c r="F18368" s="547">
        <v>74.900000000000006</v>
      </c>
    </row>
    <row r="18369" s="489" customFormat="1">
      <c r="B18369" s="546" t="s">
        <v>31564</v>
      </c>
      <c r="C18369" s="548" t="s">
        <v>3660</v>
      </c>
      <c r="D18369" s="541" t="s">
        <v>31565</v>
      </c>
      <c r="E18369" s="549" t="s">
        <v>186</v>
      </c>
      <c r="F18369" s="547">
        <v>26.420000000000002</v>
      </c>
    </row>
    <row r="18370" s="489" customFormat="1">
      <c r="B18370" s="546" t="s">
        <v>31566</v>
      </c>
      <c r="C18370" s="548" t="s">
        <v>3660</v>
      </c>
      <c r="D18370" s="541" t="s">
        <v>31567</v>
      </c>
      <c r="E18370" s="549" t="s">
        <v>188</v>
      </c>
      <c r="F18370" s="547">
        <v>17.960000000000001</v>
      </c>
    </row>
    <row r="18371" s="489" customFormat="1">
      <c r="B18371" s="546" t="s">
        <v>31568</v>
      </c>
      <c r="C18371" s="548" t="s">
        <v>3660</v>
      </c>
      <c r="D18371" s="541" t="s">
        <v>31569</v>
      </c>
      <c r="E18371" s="549" t="s">
        <v>188</v>
      </c>
      <c r="F18371" s="547">
        <v>41.310000000000002</v>
      </c>
    </row>
    <row r="18372" s="489" customFormat="1">
      <c r="B18372" s="546" t="s">
        <v>31570</v>
      </c>
      <c r="C18372" s="548" t="s">
        <v>3660</v>
      </c>
      <c r="D18372" s="541" t="s">
        <v>31571</v>
      </c>
      <c r="E18372" s="549" t="s">
        <v>12625</v>
      </c>
      <c r="F18372" s="547">
        <v>65.920000000000002</v>
      </c>
    </row>
    <row r="18373" s="489" customFormat="1">
      <c r="B18373" s="546" t="s">
        <v>31572</v>
      </c>
      <c r="C18373" s="548" t="s">
        <v>3660</v>
      </c>
      <c r="D18373" s="541" t="s">
        <v>31573</v>
      </c>
      <c r="E18373" s="549" t="s">
        <v>12625</v>
      </c>
      <c r="F18373" s="547">
        <v>653</v>
      </c>
    </row>
    <row r="18374" s="489" customFormat="1">
      <c r="B18374" s="546" t="s">
        <v>31574</v>
      </c>
      <c r="C18374" s="548" t="s">
        <v>3660</v>
      </c>
      <c r="D18374" s="541" t="s">
        <v>31575</v>
      </c>
      <c r="E18374" s="549" t="s">
        <v>143</v>
      </c>
      <c r="F18374" s="547">
        <v>3.6000000000000001</v>
      </c>
    </row>
    <row r="18375" s="489" customFormat="1">
      <c r="B18375" s="546" t="s">
        <v>31576</v>
      </c>
      <c r="C18375" s="548" t="s">
        <v>3660</v>
      </c>
      <c r="D18375" s="541" t="s">
        <v>31577</v>
      </c>
      <c r="E18375" s="549" t="s">
        <v>143</v>
      </c>
      <c r="F18375" s="547">
        <v>35.75</v>
      </c>
    </row>
    <row r="18376" s="489" customFormat="1">
      <c r="B18376" s="546" t="s">
        <v>31578</v>
      </c>
      <c r="C18376" s="548" t="s">
        <v>3660</v>
      </c>
      <c r="D18376" s="541" t="s">
        <v>31579</v>
      </c>
      <c r="E18376" s="549" t="s">
        <v>143</v>
      </c>
      <c r="F18376" s="547">
        <v>20</v>
      </c>
    </row>
    <row r="18377" s="489" customFormat="1">
      <c r="B18377" s="546" t="s">
        <v>31580</v>
      </c>
      <c r="C18377" s="548" t="s">
        <v>3660</v>
      </c>
      <c r="D18377" s="541" t="s">
        <v>31581</v>
      </c>
      <c r="E18377" s="549" t="s">
        <v>143</v>
      </c>
      <c r="F18377" s="547">
        <v>35.740000000000002</v>
      </c>
    </row>
    <row r="18378" s="489" customFormat="1">
      <c r="B18378" s="546" t="s">
        <v>31582</v>
      </c>
      <c r="C18378" s="548" t="s">
        <v>3660</v>
      </c>
      <c r="D18378" s="541" t="s">
        <v>31583</v>
      </c>
      <c r="E18378" s="549" t="s">
        <v>143</v>
      </c>
      <c r="F18378" s="547">
        <v>20</v>
      </c>
    </row>
    <row r="18379" s="489" customFormat="1">
      <c r="B18379" s="546" t="s">
        <v>31584</v>
      </c>
      <c r="C18379" s="548" t="s">
        <v>3660</v>
      </c>
      <c r="D18379" s="541" t="s">
        <v>31585</v>
      </c>
      <c r="E18379" s="549" t="s">
        <v>12625</v>
      </c>
      <c r="F18379" s="547">
        <v>125.2</v>
      </c>
    </row>
    <row r="18380" s="489" customFormat="1">
      <c r="B18380" s="546" t="s">
        <v>31586</v>
      </c>
      <c r="C18380" s="548" t="s">
        <v>3660</v>
      </c>
      <c r="D18380" s="541" t="s">
        <v>31587</v>
      </c>
      <c r="E18380" s="549" t="s">
        <v>12625</v>
      </c>
      <c r="F18380" s="547">
        <v>42.5</v>
      </c>
    </row>
    <row r="18381" s="489" customFormat="1">
      <c r="B18381" s="546" t="s">
        <v>31588</v>
      </c>
      <c r="C18381" s="548" t="s">
        <v>3660</v>
      </c>
      <c r="D18381" s="541" t="s">
        <v>31589</v>
      </c>
      <c r="E18381" s="549" t="s">
        <v>12625</v>
      </c>
      <c r="F18381" s="547">
        <v>89.900000000000006</v>
      </c>
    </row>
    <row r="18382" s="489" customFormat="1">
      <c r="B18382" s="546" t="s">
        <v>31590</v>
      </c>
      <c r="C18382" s="548" t="s">
        <v>3660</v>
      </c>
      <c r="D18382" s="541" t="s">
        <v>31591</v>
      </c>
      <c r="E18382" s="549" t="s">
        <v>188</v>
      </c>
      <c r="F18382" s="547">
        <v>47.049999999999997</v>
      </c>
    </row>
    <row r="18383" s="489" customFormat="1">
      <c r="B18383" s="546" t="s">
        <v>31592</v>
      </c>
      <c r="C18383" s="548" t="s">
        <v>3660</v>
      </c>
      <c r="D18383" s="541" t="s">
        <v>31593</v>
      </c>
      <c r="E18383" s="549" t="s">
        <v>188</v>
      </c>
      <c r="F18383" s="547">
        <v>3615.3800000000001</v>
      </c>
    </row>
    <row r="18384" s="489" customFormat="1">
      <c r="B18384" s="546" t="s">
        <v>31594</v>
      </c>
      <c r="C18384" s="548" t="s">
        <v>3660</v>
      </c>
      <c r="D18384" s="541" t="s">
        <v>31595</v>
      </c>
      <c r="E18384" s="549" t="s">
        <v>188</v>
      </c>
      <c r="F18384" s="547">
        <v>3515.3800000000001</v>
      </c>
    </row>
    <row r="18385" s="489" customFormat="1">
      <c r="B18385" s="546" t="s">
        <v>31596</v>
      </c>
      <c r="C18385" s="548" t="s">
        <v>3660</v>
      </c>
      <c r="D18385" s="541" t="s">
        <v>31597</v>
      </c>
      <c r="E18385" s="549" t="s">
        <v>193</v>
      </c>
      <c r="F18385" s="547">
        <v>1504</v>
      </c>
    </row>
    <row r="18386" s="489" customFormat="1">
      <c r="B18386" s="546" t="s">
        <v>31598</v>
      </c>
      <c r="C18386" s="548" t="s">
        <v>3660</v>
      </c>
      <c r="D18386" s="541" t="s">
        <v>31599</v>
      </c>
      <c r="E18386" s="549" t="s">
        <v>188</v>
      </c>
      <c r="F18386" s="547">
        <v>74.989999999999995</v>
      </c>
    </row>
    <row r="18387" s="489" customFormat="1">
      <c r="B18387" s="546" t="s">
        <v>31600</v>
      </c>
      <c r="C18387" s="548" t="s">
        <v>3660</v>
      </c>
      <c r="D18387" s="541" t="s">
        <v>31601</v>
      </c>
      <c r="E18387" s="549" t="s">
        <v>188</v>
      </c>
      <c r="F18387" s="547">
        <v>144.61000000000001</v>
      </c>
    </row>
    <row r="18388" s="489" customFormat="1">
      <c r="B18388" s="546" t="s">
        <v>31602</v>
      </c>
      <c r="C18388" s="548" t="s">
        <v>3660</v>
      </c>
      <c r="D18388" s="541" t="s">
        <v>27667</v>
      </c>
      <c r="E18388" s="549" t="s">
        <v>188</v>
      </c>
      <c r="F18388" s="547">
        <v>2663.6399999999999</v>
      </c>
    </row>
    <row r="18389" s="489" customFormat="1">
      <c r="B18389" s="546" t="s">
        <v>31603</v>
      </c>
      <c r="C18389" s="548" t="s">
        <v>3660</v>
      </c>
      <c r="D18389" s="541" t="s">
        <v>31604</v>
      </c>
      <c r="E18389" s="549" t="s">
        <v>196</v>
      </c>
      <c r="F18389" s="547">
        <v>314.14999999999998</v>
      </c>
    </row>
    <row r="18390" s="489" customFormat="1">
      <c r="B18390" s="546" t="s">
        <v>31605</v>
      </c>
      <c r="C18390" s="548" t="s">
        <v>3660</v>
      </c>
      <c r="D18390" s="541" t="s">
        <v>31606</v>
      </c>
      <c r="E18390" s="549" t="s">
        <v>143</v>
      </c>
      <c r="F18390" s="547">
        <v>1.5800000000000001</v>
      </c>
    </row>
    <row r="18391" s="489" customFormat="1">
      <c r="B18391" s="546" t="s">
        <v>31607</v>
      </c>
      <c r="C18391" s="548" t="s">
        <v>3660</v>
      </c>
      <c r="D18391" s="541" t="s">
        <v>31608</v>
      </c>
      <c r="E18391" s="549" t="s">
        <v>188</v>
      </c>
      <c r="F18391" s="547">
        <v>2.3399999999999999</v>
      </c>
    </row>
    <row r="18392" s="489" customFormat="1">
      <c r="B18392" s="546" t="s">
        <v>31609</v>
      </c>
      <c r="C18392" s="548" t="s">
        <v>3660</v>
      </c>
      <c r="D18392" s="541" t="s">
        <v>31610</v>
      </c>
      <c r="E18392" s="549" t="s">
        <v>188</v>
      </c>
      <c r="F18392" s="547">
        <v>2513.0100000000002</v>
      </c>
    </row>
    <row r="18393" s="489" customFormat="1">
      <c r="B18393" s="546" t="s">
        <v>31611</v>
      </c>
      <c r="C18393" s="548" t="s">
        <v>3660</v>
      </c>
      <c r="D18393" s="541" t="s">
        <v>27771</v>
      </c>
      <c r="E18393" s="549" t="s">
        <v>188</v>
      </c>
      <c r="F18393" s="547">
        <v>4370</v>
      </c>
    </row>
    <row r="18394" s="489" customFormat="1">
      <c r="B18394" s="546" t="s">
        <v>31612</v>
      </c>
      <c r="C18394" s="548" t="s">
        <v>3660</v>
      </c>
      <c r="D18394" s="541" t="s">
        <v>27773</v>
      </c>
      <c r="E18394" s="549" t="s">
        <v>188</v>
      </c>
      <c r="F18394" s="547">
        <v>3780</v>
      </c>
    </row>
    <row r="18395" s="489" customFormat="1">
      <c r="B18395" s="546" t="s">
        <v>31613</v>
      </c>
      <c r="C18395" s="548" t="s">
        <v>3660</v>
      </c>
      <c r="D18395" s="541" t="s">
        <v>27775</v>
      </c>
      <c r="E18395" s="549" t="s">
        <v>188</v>
      </c>
      <c r="F18395" s="547">
        <v>4050</v>
      </c>
    </row>
    <row r="18396" s="489" customFormat="1">
      <c r="B18396" s="546" t="s">
        <v>31614</v>
      </c>
      <c r="C18396" s="548" t="s">
        <v>3660</v>
      </c>
      <c r="D18396" s="541" t="s">
        <v>27777</v>
      </c>
      <c r="E18396" s="549" t="s">
        <v>188</v>
      </c>
      <c r="F18396" s="547">
        <v>1822.2</v>
      </c>
    </row>
    <row r="18397" s="489" customFormat="1">
      <c r="B18397" s="546" t="s">
        <v>31615</v>
      </c>
      <c r="C18397" s="548" t="s">
        <v>3660</v>
      </c>
      <c r="D18397" s="541" t="s">
        <v>31616</v>
      </c>
      <c r="E18397" s="549" t="s">
        <v>12625</v>
      </c>
      <c r="F18397" s="547">
        <v>50.890000000000001</v>
      </c>
    </row>
    <row r="18398" s="489" customFormat="1">
      <c r="B18398" s="546" t="s">
        <v>31617</v>
      </c>
      <c r="C18398" s="548" t="s">
        <v>3660</v>
      </c>
      <c r="D18398" s="541" t="s">
        <v>31618</v>
      </c>
      <c r="E18398" s="549" t="s">
        <v>188</v>
      </c>
      <c r="F18398" s="547">
        <v>720</v>
      </c>
    </row>
    <row r="18399" s="489" customFormat="1">
      <c r="B18399" s="546" t="s">
        <v>31619</v>
      </c>
      <c r="C18399" s="548" t="s">
        <v>3660</v>
      </c>
      <c r="D18399" s="541" t="s">
        <v>31620</v>
      </c>
      <c r="E18399" s="549" t="s">
        <v>188</v>
      </c>
      <c r="F18399" s="547">
        <v>132.41</v>
      </c>
    </row>
    <row r="18400" s="489" customFormat="1">
      <c r="B18400" s="546" t="s">
        <v>31621</v>
      </c>
      <c r="C18400" s="548" t="s">
        <v>3660</v>
      </c>
      <c r="D18400" s="541" t="s">
        <v>31622</v>
      </c>
      <c r="E18400" s="549" t="s">
        <v>188</v>
      </c>
      <c r="F18400" s="547">
        <v>6.7999999999999998</v>
      </c>
    </row>
    <row r="18401" s="489" customFormat="1">
      <c r="B18401" s="546" t="s">
        <v>31623</v>
      </c>
      <c r="C18401" s="548" t="s">
        <v>3660</v>
      </c>
      <c r="D18401" s="541" t="s">
        <v>31624</v>
      </c>
      <c r="E18401" s="549" t="s">
        <v>188</v>
      </c>
      <c r="F18401" s="547">
        <v>39</v>
      </c>
    </row>
    <row r="18402" s="489" customFormat="1">
      <c r="B18402" s="546" t="s">
        <v>31625</v>
      </c>
      <c r="C18402" s="548" t="s">
        <v>3660</v>
      </c>
      <c r="D18402" s="541" t="s">
        <v>31626</v>
      </c>
      <c r="E18402" s="549" t="s">
        <v>188</v>
      </c>
      <c r="F18402" s="547">
        <v>120</v>
      </c>
    </row>
    <row r="18403" s="489" customFormat="1">
      <c r="B18403" s="546" t="s">
        <v>31627</v>
      </c>
      <c r="C18403" s="548" t="s">
        <v>3660</v>
      </c>
      <c r="D18403" s="541" t="s">
        <v>31628</v>
      </c>
      <c r="E18403" s="549" t="s">
        <v>188</v>
      </c>
      <c r="F18403" s="547">
        <v>154.44</v>
      </c>
    </row>
    <row r="18404" s="489" customFormat="1">
      <c r="B18404" s="546" t="s">
        <v>31629</v>
      </c>
      <c r="C18404" s="548" t="s">
        <v>3660</v>
      </c>
      <c r="D18404" s="541" t="s">
        <v>31630</v>
      </c>
      <c r="E18404" s="549" t="s">
        <v>188</v>
      </c>
      <c r="F18404" s="547">
        <v>854</v>
      </c>
    </row>
    <row r="18405" s="489" customFormat="1">
      <c r="B18405" s="546" t="s">
        <v>31631</v>
      </c>
      <c r="C18405" s="548" t="s">
        <v>3660</v>
      </c>
      <c r="D18405" s="541" t="s">
        <v>31632</v>
      </c>
      <c r="E18405" s="549" t="s">
        <v>188</v>
      </c>
      <c r="F18405" s="547">
        <v>860</v>
      </c>
    </row>
    <row r="18406" s="489" customFormat="1">
      <c r="B18406" s="546" t="s">
        <v>31633</v>
      </c>
      <c r="C18406" s="548" t="s">
        <v>3660</v>
      </c>
      <c r="D18406" s="541" t="s">
        <v>31634</v>
      </c>
      <c r="E18406" s="549" t="s">
        <v>188</v>
      </c>
      <c r="F18406" s="547">
        <v>1600</v>
      </c>
    </row>
    <row r="18407" s="489" customFormat="1">
      <c r="B18407" s="546" t="s">
        <v>31635</v>
      </c>
      <c r="C18407" s="548" t="s">
        <v>3660</v>
      </c>
      <c r="D18407" s="541" t="s">
        <v>31636</v>
      </c>
      <c r="E18407" s="549" t="s">
        <v>188</v>
      </c>
      <c r="F18407" s="547">
        <v>497</v>
      </c>
    </row>
    <row r="18408" s="489" customFormat="1">
      <c r="B18408" s="546" t="s">
        <v>31637</v>
      </c>
      <c r="C18408" s="548" t="s">
        <v>3660</v>
      </c>
      <c r="D18408" s="541" t="s">
        <v>31638</v>
      </c>
      <c r="E18408" s="549" t="s">
        <v>188</v>
      </c>
      <c r="F18408" s="547">
        <v>646</v>
      </c>
    </row>
    <row r="18409" s="489" customFormat="1">
      <c r="B18409" s="546" t="s">
        <v>31639</v>
      </c>
      <c r="C18409" s="548" t="s">
        <v>3660</v>
      </c>
      <c r="D18409" s="541" t="s">
        <v>31640</v>
      </c>
      <c r="E18409" s="549" t="s">
        <v>188</v>
      </c>
      <c r="F18409" s="547">
        <v>35</v>
      </c>
    </row>
    <row r="18410" s="489" customFormat="1">
      <c r="B18410" s="546" t="s">
        <v>31641</v>
      </c>
      <c r="C18410" s="548" t="s">
        <v>3660</v>
      </c>
      <c r="D18410" s="541" t="s">
        <v>31642</v>
      </c>
      <c r="E18410" s="549" t="s">
        <v>188</v>
      </c>
      <c r="F18410" s="547">
        <v>1174.45</v>
      </c>
    </row>
    <row r="18411" s="489" customFormat="1">
      <c r="B18411" s="546" t="s">
        <v>31643</v>
      </c>
      <c r="C18411" s="548" t="s">
        <v>3660</v>
      </c>
      <c r="D18411" s="541" t="s">
        <v>31644</v>
      </c>
      <c r="E18411" s="549" t="s">
        <v>188</v>
      </c>
      <c r="F18411" s="547">
        <v>1658.6199999999999</v>
      </c>
    </row>
    <row r="18412" s="489" customFormat="1">
      <c r="B18412" s="546" t="s">
        <v>31645</v>
      </c>
      <c r="C18412" s="548" t="s">
        <v>3660</v>
      </c>
      <c r="D18412" s="541" t="s">
        <v>31646</v>
      </c>
      <c r="E18412" s="549" t="s">
        <v>188</v>
      </c>
      <c r="F18412" s="547">
        <v>365</v>
      </c>
    </row>
    <row r="18413" s="489" customFormat="1">
      <c r="B18413" s="546" t="s">
        <v>31647</v>
      </c>
      <c r="C18413" s="548" t="s">
        <v>3660</v>
      </c>
      <c r="D18413" s="541" t="s">
        <v>24525</v>
      </c>
      <c r="E18413" s="549" t="s">
        <v>188</v>
      </c>
      <c r="F18413" s="547">
        <v>530</v>
      </c>
    </row>
    <row r="18414" s="489" customFormat="1">
      <c r="B18414" s="546" t="s">
        <v>31648</v>
      </c>
      <c r="C18414" s="548" t="s">
        <v>3660</v>
      </c>
      <c r="D18414" s="541" t="s">
        <v>31649</v>
      </c>
      <c r="E18414" s="549" t="s">
        <v>188</v>
      </c>
      <c r="F18414" s="547">
        <v>295</v>
      </c>
    </row>
    <row r="18415" s="489" customFormat="1">
      <c r="B18415" s="546" t="s">
        <v>31650</v>
      </c>
      <c r="C18415" s="548" t="s">
        <v>3660</v>
      </c>
      <c r="D18415" s="541" t="s">
        <v>31651</v>
      </c>
      <c r="E18415" s="549" t="s">
        <v>188</v>
      </c>
      <c r="F18415" s="547">
        <v>390</v>
      </c>
    </row>
    <row r="18416" s="489" customFormat="1">
      <c r="B18416" s="546" t="s">
        <v>31652</v>
      </c>
      <c r="C18416" s="548" t="s">
        <v>3660</v>
      </c>
      <c r="D18416" s="541" t="s">
        <v>31653</v>
      </c>
      <c r="E18416" s="549" t="s">
        <v>188</v>
      </c>
      <c r="F18416" s="547">
        <v>13.9</v>
      </c>
    </row>
    <row r="18417" s="489" customFormat="1">
      <c r="B18417" s="546" t="s">
        <v>31654</v>
      </c>
      <c r="C18417" s="548" t="s">
        <v>3660</v>
      </c>
      <c r="D18417" s="541" t="s">
        <v>31655</v>
      </c>
      <c r="E18417" s="549" t="s">
        <v>188</v>
      </c>
      <c r="F18417" s="547">
        <v>8.9499999999999993</v>
      </c>
    </row>
    <row r="18418" s="489" customFormat="1">
      <c r="B18418" s="546" t="s">
        <v>31656</v>
      </c>
      <c r="C18418" s="548" t="s">
        <v>3660</v>
      </c>
      <c r="D18418" s="541" t="s">
        <v>31657</v>
      </c>
      <c r="E18418" s="549" t="s">
        <v>188</v>
      </c>
      <c r="F18418" s="547">
        <v>7</v>
      </c>
    </row>
    <row r="18419" s="489" customFormat="1">
      <c r="B18419" s="546" t="s">
        <v>31658</v>
      </c>
      <c r="C18419" s="548" t="s">
        <v>3660</v>
      </c>
      <c r="D18419" s="541" t="s">
        <v>31659</v>
      </c>
      <c r="E18419" s="549" t="s">
        <v>188</v>
      </c>
      <c r="F18419" s="547">
        <v>40</v>
      </c>
    </row>
    <row r="18420" s="489" customFormat="1">
      <c r="B18420" s="546" t="s">
        <v>31660</v>
      </c>
      <c r="C18420" s="548" t="s">
        <v>3660</v>
      </c>
      <c r="D18420" s="541" t="s">
        <v>31661</v>
      </c>
      <c r="E18420" s="549" t="s">
        <v>188</v>
      </c>
      <c r="F18420" s="547">
        <v>49.439999999999998</v>
      </c>
    </row>
    <row r="18421" s="489" customFormat="1">
      <c r="B18421" s="546" t="s">
        <v>31662</v>
      </c>
      <c r="C18421" s="548" t="s">
        <v>3660</v>
      </c>
      <c r="D18421" s="541" t="s">
        <v>31663</v>
      </c>
      <c r="E18421" s="549" t="s">
        <v>188</v>
      </c>
      <c r="F18421" s="547">
        <v>40</v>
      </c>
    </row>
    <row r="18422" s="489" customFormat="1">
      <c r="B18422" s="546" t="s">
        <v>31664</v>
      </c>
      <c r="C18422" s="548" t="s">
        <v>3660</v>
      </c>
      <c r="D18422" s="541" t="s">
        <v>31665</v>
      </c>
      <c r="E18422" s="549" t="s">
        <v>188</v>
      </c>
      <c r="F18422" s="547">
        <v>8.5</v>
      </c>
    </row>
    <row r="18423" s="489" customFormat="1">
      <c r="B18423" s="546" t="s">
        <v>31666</v>
      </c>
      <c r="C18423" s="548" t="s">
        <v>3660</v>
      </c>
      <c r="D18423" s="541" t="s">
        <v>31667</v>
      </c>
      <c r="E18423" s="549" t="s">
        <v>188</v>
      </c>
      <c r="F18423" s="547">
        <v>14.5</v>
      </c>
    </row>
    <row r="18424" s="489" customFormat="1">
      <c r="B18424" s="546" t="s">
        <v>31668</v>
      </c>
      <c r="C18424" s="548" t="s">
        <v>3660</v>
      </c>
      <c r="D18424" s="541" t="s">
        <v>31669</v>
      </c>
      <c r="E18424" s="549" t="s">
        <v>188</v>
      </c>
      <c r="F18424" s="547">
        <v>12</v>
      </c>
    </row>
    <row r="18425" s="489" customFormat="1">
      <c r="B18425" s="546" t="s">
        <v>31670</v>
      </c>
      <c r="C18425" s="548" t="s">
        <v>3660</v>
      </c>
      <c r="D18425" s="541" t="s">
        <v>31671</v>
      </c>
      <c r="E18425" s="549" t="s">
        <v>188</v>
      </c>
      <c r="F18425" s="547">
        <v>13</v>
      </c>
    </row>
    <row r="18426" s="489" customFormat="1">
      <c r="B18426" s="546" t="s">
        <v>31672</v>
      </c>
      <c r="C18426" s="548" t="s">
        <v>3660</v>
      </c>
      <c r="D18426" s="541" t="s">
        <v>31673</v>
      </c>
      <c r="E18426" s="549" t="s">
        <v>30462</v>
      </c>
      <c r="F18426" s="547">
        <v>5</v>
      </c>
    </row>
    <row r="18427" s="489" customFormat="1">
      <c r="B18427" s="546" t="s">
        <v>31674</v>
      </c>
      <c r="C18427" s="548" t="s">
        <v>3660</v>
      </c>
      <c r="D18427" s="541" t="s">
        <v>31675</v>
      </c>
      <c r="E18427" s="549" t="s">
        <v>188</v>
      </c>
      <c r="F18427" s="547">
        <v>4.9000000000000004</v>
      </c>
    </row>
    <row r="18428" s="489" customFormat="1">
      <c r="B18428" s="546" t="s">
        <v>31676</v>
      </c>
      <c r="C18428" s="548" t="s">
        <v>3660</v>
      </c>
      <c r="D18428" s="541" t="s">
        <v>31677</v>
      </c>
      <c r="E18428" s="549" t="s">
        <v>188</v>
      </c>
      <c r="F18428" s="547">
        <v>60.990000000000002</v>
      </c>
    </row>
    <row r="18429" s="489" customFormat="1">
      <c r="B18429" s="546" t="s">
        <v>31678</v>
      </c>
      <c r="C18429" s="548" t="s">
        <v>3660</v>
      </c>
      <c r="D18429" s="541" t="s">
        <v>31679</v>
      </c>
      <c r="E18429" s="549" t="s">
        <v>188</v>
      </c>
      <c r="F18429" s="547">
        <v>52.710000000000001</v>
      </c>
    </row>
    <row r="18430" s="489" customFormat="1">
      <c r="B18430" s="546" t="s">
        <v>31680</v>
      </c>
      <c r="C18430" s="548" t="s">
        <v>3660</v>
      </c>
      <c r="D18430" s="541" t="s">
        <v>31681</v>
      </c>
      <c r="E18430" s="549" t="s">
        <v>12625</v>
      </c>
      <c r="F18430" s="547">
        <v>1.23</v>
      </c>
    </row>
    <row r="18431" s="489" customFormat="1">
      <c r="B18431" s="546" t="s">
        <v>31682</v>
      </c>
      <c r="C18431" s="548" t="s">
        <v>3660</v>
      </c>
      <c r="D18431" s="541" t="s">
        <v>31683</v>
      </c>
      <c r="E18431" s="549" t="s">
        <v>12625</v>
      </c>
      <c r="F18431" s="547">
        <v>1.25</v>
      </c>
    </row>
    <row r="18432" s="489" customFormat="1">
      <c r="B18432" s="546" t="s">
        <v>31684</v>
      </c>
      <c r="C18432" s="548" t="s">
        <v>3660</v>
      </c>
      <c r="D18432" s="541" t="s">
        <v>31685</v>
      </c>
      <c r="E18432" s="549" t="s">
        <v>188</v>
      </c>
      <c r="F18432" s="547">
        <v>119.89</v>
      </c>
    </row>
    <row r="18433" s="489" customFormat="1">
      <c r="B18433" s="546" t="s">
        <v>31686</v>
      </c>
      <c r="C18433" s="548" t="s">
        <v>3660</v>
      </c>
      <c r="D18433" s="541" t="s">
        <v>31687</v>
      </c>
      <c r="E18433" s="549" t="s">
        <v>195</v>
      </c>
      <c r="F18433" s="547">
        <v>0.93999999999999995</v>
      </c>
    </row>
    <row r="18434" s="489" customFormat="1">
      <c r="B18434" s="546" t="s">
        <v>31688</v>
      </c>
      <c r="C18434" s="548" t="s">
        <v>3660</v>
      </c>
      <c r="D18434" s="541" t="s">
        <v>31689</v>
      </c>
      <c r="E18434" s="549" t="s">
        <v>188</v>
      </c>
      <c r="F18434" s="547">
        <v>427.95999999999998</v>
      </c>
    </row>
    <row r="18435" s="489" customFormat="1">
      <c r="B18435" s="546" t="s">
        <v>31690</v>
      </c>
      <c r="C18435" s="548" t="s">
        <v>3660</v>
      </c>
      <c r="D18435" s="541" t="s">
        <v>31691</v>
      </c>
      <c r="E18435" s="549" t="s">
        <v>188</v>
      </c>
      <c r="F18435" s="547">
        <v>555.38999999999999</v>
      </c>
    </row>
    <row r="18436" s="489" customFormat="1">
      <c r="B18436" s="546" t="s">
        <v>31692</v>
      </c>
      <c r="C18436" s="548" t="s">
        <v>3660</v>
      </c>
      <c r="D18436" s="541" t="s">
        <v>31693</v>
      </c>
      <c r="E18436" s="549" t="s">
        <v>188</v>
      </c>
      <c r="F18436" s="547">
        <v>145</v>
      </c>
    </row>
    <row r="18437" s="489" customFormat="1">
      <c r="B18437" s="546" t="s">
        <v>31694</v>
      </c>
      <c r="C18437" s="548" t="s">
        <v>3660</v>
      </c>
      <c r="D18437" s="541" t="s">
        <v>31695</v>
      </c>
      <c r="E18437" s="549" t="s">
        <v>188</v>
      </c>
      <c r="F18437" s="547">
        <v>1399</v>
      </c>
    </row>
    <row r="18438" s="489" customFormat="1">
      <c r="B18438" s="546" t="s">
        <v>31696</v>
      </c>
      <c r="C18438" s="548" t="s">
        <v>3660</v>
      </c>
      <c r="D18438" s="541" t="s">
        <v>31697</v>
      </c>
      <c r="E18438" s="549" t="s">
        <v>188</v>
      </c>
      <c r="F18438" s="547">
        <v>684.91999999999996</v>
      </c>
    </row>
    <row r="18439" s="489" customFormat="1">
      <c r="B18439" s="546" t="s">
        <v>31698</v>
      </c>
      <c r="C18439" s="548" t="s">
        <v>3660</v>
      </c>
      <c r="D18439" s="541" t="s">
        <v>31699</v>
      </c>
      <c r="E18439" s="549" t="s">
        <v>188</v>
      </c>
      <c r="F18439" s="547">
        <v>949.89999999999998</v>
      </c>
    </row>
    <row r="18440" s="489" customFormat="1">
      <c r="B18440" s="546" t="s">
        <v>31700</v>
      </c>
      <c r="C18440" s="548" t="s">
        <v>3660</v>
      </c>
      <c r="D18440" s="541" t="s">
        <v>31701</v>
      </c>
      <c r="E18440" s="549" t="s">
        <v>188</v>
      </c>
      <c r="F18440" s="547">
        <v>847.5</v>
      </c>
    </row>
    <row r="18441" s="489" customFormat="1">
      <c r="B18441" s="546" t="s">
        <v>31702</v>
      </c>
      <c r="C18441" s="548" t="s">
        <v>3660</v>
      </c>
      <c r="D18441" s="541" t="s">
        <v>31703</v>
      </c>
      <c r="E18441" s="549" t="s">
        <v>188</v>
      </c>
      <c r="F18441" s="547">
        <v>659</v>
      </c>
    </row>
    <row r="18442" s="489" customFormat="1">
      <c r="B18442" s="546" t="s">
        <v>31704</v>
      </c>
      <c r="C18442" s="548" t="s">
        <v>3660</v>
      </c>
      <c r="D18442" s="541" t="s">
        <v>31705</v>
      </c>
      <c r="E18442" s="549" t="s">
        <v>188</v>
      </c>
      <c r="F18442" s="547">
        <v>1075</v>
      </c>
    </row>
    <row r="18443" s="489" customFormat="1">
      <c r="B18443" s="546" t="s">
        <v>31706</v>
      </c>
      <c r="C18443" s="548" t="s">
        <v>3660</v>
      </c>
      <c r="D18443" s="541" t="s">
        <v>31707</v>
      </c>
      <c r="E18443" s="549" t="s">
        <v>188</v>
      </c>
      <c r="F18443" s="547">
        <v>899</v>
      </c>
    </row>
    <row r="18444" s="489" customFormat="1">
      <c r="B18444" s="546" t="s">
        <v>31708</v>
      </c>
      <c r="C18444" s="548" t="s">
        <v>3660</v>
      </c>
      <c r="D18444" s="541" t="s">
        <v>31709</v>
      </c>
      <c r="E18444" s="549" t="s">
        <v>188</v>
      </c>
      <c r="F18444" s="547">
        <v>517.99000000000001</v>
      </c>
    </row>
    <row r="18445" s="489" customFormat="1">
      <c r="B18445" s="546" t="s">
        <v>31710</v>
      </c>
      <c r="C18445" s="548" t="s">
        <v>3660</v>
      </c>
      <c r="D18445" s="541" t="s">
        <v>31711</v>
      </c>
      <c r="E18445" s="549" t="s">
        <v>188</v>
      </c>
      <c r="F18445" s="547">
        <v>22.059999999999999</v>
      </c>
    </row>
    <row r="18446" s="489" customFormat="1">
      <c r="B18446" s="546" t="s">
        <v>31712</v>
      </c>
      <c r="C18446" s="548" t="s">
        <v>3660</v>
      </c>
      <c r="D18446" s="541" t="s">
        <v>31713</v>
      </c>
      <c r="E18446" s="549" t="s">
        <v>188</v>
      </c>
      <c r="F18446" s="547">
        <v>2199</v>
      </c>
    </row>
    <row r="18447" s="489" customFormat="1">
      <c r="B18447" s="546" t="s">
        <v>31714</v>
      </c>
      <c r="C18447" s="548" t="s">
        <v>3660</v>
      </c>
      <c r="D18447" s="541" t="s">
        <v>31715</v>
      </c>
      <c r="E18447" s="549" t="s">
        <v>188</v>
      </c>
      <c r="F18447" s="547">
        <v>159.90000000000001</v>
      </c>
    </row>
    <row r="18448" s="489" customFormat="1">
      <c r="B18448" s="546" t="s">
        <v>31716</v>
      </c>
      <c r="C18448" s="548" t="s">
        <v>3660</v>
      </c>
      <c r="D18448" s="541" t="s">
        <v>31717</v>
      </c>
      <c r="E18448" s="549" t="s">
        <v>188</v>
      </c>
      <c r="F18448" s="547">
        <v>63189</v>
      </c>
    </row>
    <row r="18449" s="489" customFormat="1">
      <c r="B18449" s="546" t="s">
        <v>31718</v>
      </c>
      <c r="C18449" s="548" t="s">
        <v>3660</v>
      </c>
      <c r="D18449" s="541" t="s">
        <v>31719</v>
      </c>
      <c r="E18449" s="549" t="s">
        <v>188</v>
      </c>
      <c r="F18449" s="547">
        <v>71720</v>
      </c>
    </row>
    <row r="18450" s="489" customFormat="1">
      <c r="B18450" s="546" t="s">
        <v>31720</v>
      </c>
      <c r="C18450" s="548" t="s">
        <v>3660</v>
      </c>
      <c r="D18450" s="541" t="s">
        <v>31721</v>
      </c>
      <c r="E18450" s="549" t="s">
        <v>188</v>
      </c>
      <c r="F18450" s="547">
        <v>85950</v>
      </c>
    </row>
    <row r="18451" s="489" customFormat="1">
      <c r="B18451" s="546" t="s">
        <v>31722</v>
      </c>
      <c r="C18451" s="548" t="s">
        <v>3660</v>
      </c>
      <c r="D18451" s="541" t="s">
        <v>31723</v>
      </c>
      <c r="E18451" s="549" t="s">
        <v>188</v>
      </c>
      <c r="F18451" s="547">
        <v>32830.760000000002</v>
      </c>
    </row>
    <row r="18452" s="489" customFormat="1">
      <c r="B18452" s="546" t="s">
        <v>31724</v>
      </c>
      <c r="C18452" s="548" t="s">
        <v>3660</v>
      </c>
      <c r="D18452" s="541" t="s">
        <v>31725</v>
      </c>
      <c r="E18452" s="549" t="s">
        <v>188</v>
      </c>
      <c r="F18452" s="547">
        <v>380</v>
      </c>
    </row>
    <row r="18453" s="489" customFormat="1">
      <c r="B18453" s="546" t="s">
        <v>31726</v>
      </c>
      <c r="C18453" s="548" t="s">
        <v>3660</v>
      </c>
      <c r="D18453" s="541" t="s">
        <v>31727</v>
      </c>
      <c r="E18453" s="549" t="s">
        <v>188</v>
      </c>
      <c r="F18453" s="547">
        <v>146.16999999999999</v>
      </c>
    </row>
    <row r="18454" s="489" customFormat="1">
      <c r="B18454" s="546" t="s">
        <v>31728</v>
      </c>
      <c r="C18454" s="548" t="s">
        <v>3660</v>
      </c>
      <c r="D18454" s="541" t="s">
        <v>31729</v>
      </c>
      <c r="E18454" s="549" t="s">
        <v>188</v>
      </c>
      <c r="F18454" s="547">
        <v>330.30000000000001</v>
      </c>
    </row>
    <row r="18455" s="489" customFormat="1">
      <c r="B18455" s="546" t="s">
        <v>31730</v>
      </c>
      <c r="C18455" s="548" t="s">
        <v>3660</v>
      </c>
      <c r="D18455" s="541" t="s">
        <v>31731</v>
      </c>
      <c r="E18455" s="549" t="s">
        <v>188</v>
      </c>
      <c r="F18455" s="547">
        <v>73.900000000000006</v>
      </c>
    </row>
    <row r="18456" s="489" customFormat="1">
      <c r="B18456" s="546" t="s">
        <v>31732</v>
      </c>
      <c r="C18456" s="548" t="s">
        <v>3660</v>
      </c>
      <c r="D18456" s="541" t="s">
        <v>31733</v>
      </c>
      <c r="E18456" s="549" t="s">
        <v>188</v>
      </c>
      <c r="F18456" s="547">
        <v>235</v>
      </c>
    </row>
    <row r="18457" s="489" customFormat="1">
      <c r="B18457" s="546" t="s">
        <v>31734</v>
      </c>
      <c r="C18457" s="548" t="s">
        <v>3660</v>
      </c>
      <c r="D18457" s="541" t="s">
        <v>31735</v>
      </c>
      <c r="E18457" s="549" t="s">
        <v>188</v>
      </c>
      <c r="F18457" s="547">
        <v>285</v>
      </c>
    </row>
    <row r="18458" s="489" customFormat="1">
      <c r="B18458" s="546" t="s">
        <v>31736</v>
      </c>
      <c r="C18458" s="548" t="s">
        <v>3660</v>
      </c>
      <c r="D18458" s="541" t="s">
        <v>31737</v>
      </c>
      <c r="E18458" s="549" t="s">
        <v>188</v>
      </c>
      <c r="F18458" s="547">
        <v>695</v>
      </c>
    </row>
    <row r="18459" s="489" customFormat="1">
      <c r="B18459" s="546" t="s">
        <v>31738</v>
      </c>
      <c r="C18459" s="548" t="s">
        <v>3660</v>
      </c>
      <c r="D18459" s="541" t="s">
        <v>31739</v>
      </c>
      <c r="E18459" s="549" t="s">
        <v>188</v>
      </c>
      <c r="F18459" s="547">
        <v>985</v>
      </c>
    </row>
    <row r="18460" s="489" customFormat="1">
      <c r="B18460" s="546" t="s">
        <v>31740</v>
      </c>
      <c r="C18460" s="548" t="s">
        <v>3660</v>
      </c>
      <c r="D18460" s="541" t="s">
        <v>31741</v>
      </c>
      <c r="E18460" s="549" t="s">
        <v>188</v>
      </c>
      <c r="F18460" s="547">
        <v>8.7400000000000002</v>
      </c>
    </row>
    <row r="18461" s="489" customFormat="1">
      <c r="B18461" s="546" t="s">
        <v>31742</v>
      </c>
      <c r="C18461" s="548" t="s">
        <v>3660</v>
      </c>
      <c r="D18461" s="541" t="s">
        <v>31743</v>
      </c>
      <c r="E18461" s="549" t="s">
        <v>188</v>
      </c>
      <c r="F18461" s="547">
        <v>1.3</v>
      </c>
    </row>
    <row r="18462" s="489" customFormat="1">
      <c r="B18462" s="546" t="s">
        <v>31744</v>
      </c>
      <c r="C18462" s="548" t="s">
        <v>3660</v>
      </c>
      <c r="D18462" s="541" t="s">
        <v>31745</v>
      </c>
      <c r="E18462" s="549" t="s">
        <v>188</v>
      </c>
      <c r="F18462" s="547">
        <v>9.9900000000000002</v>
      </c>
    </row>
    <row r="18463" s="489" customFormat="1">
      <c r="B18463" s="546" t="s">
        <v>31746</v>
      </c>
      <c r="C18463" s="548" t="s">
        <v>3660</v>
      </c>
      <c r="D18463" s="541" t="s">
        <v>31747</v>
      </c>
      <c r="E18463" s="549" t="s">
        <v>188</v>
      </c>
      <c r="F18463" s="547">
        <v>49.899999999999999</v>
      </c>
    </row>
    <row r="18464" s="489" customFormat="1">
      <c r="B18464" s="546" t="s">
        <v>31748</v>
      </c>
      <c r="C18464" s="548" t="s">
        <v>3660</v>
      </c>
      <c r="D18464" s="541" t="s">
        <v>31749</v>
      </c>
      <c r="E18464" s="549" t="s">
        <v>143</v>
      </c>
      <c r="F18464" s="547">
        <v>0.56000000000000005</v>
      </c>
    </row>
    <row r="18465" s="489" customFormat="1">
      <c r="B18465" s="546" t="s">
        <v>31750</v>
      </c>
      <c r="C18465" s="548" t="s">
        <v>3660</v>
      </c>
      <c r="D18465" s="541" t="s">
        <v>31751</v>
      </c>
      <c r="E18465" s="549" t="s">
        <v>187</v>
      </c>
      <c r="F18465" s="547">
        <v>39.509999999999998</v>
      </c>
    </row>
    <row r="18466" s="489" customFormat="1">
      <c r="B18466" s="546" t="s">
        <v>31752</v>
      </c>
      <c r="C18466" s="548" t="s">
        <v>3660</v>
      </c>
      <c r="D18466" s="541" t="s">
        <v>31753</v>
      </c>
      <c r="E18466" s="549" t="s">
        <v>187</v>
      </c>
      <c r="F18466" s="547">
        <v>18.809999999999999</v>
      </c>
    </row>
    <row r="18467" s="489" customFormat="1">
      <c r="B18467" s="546" t="s">
        <v>31754</v>
      </c>
      <c r="C18467" s="548" t="s">
        <v>3660</v>
      </c>
      <c r="D18467" s="541" t="s">
        <v>31755</v>
      </c>
      <c r="E18467" s="549" t="s">
        <v>187</v>
      </c>
      <c r="F18467" s="547">
        <v>139.41999999999999</v>
      </c>
    </row>
    <row r="18468" s="489" customFormat="1">
      <c r="B18468" s="546" t="s">
        <v>31756</v>
      </c>
      <c r="C18468" s="548" t="s">
        <v>3660</v>
      </c>
      <c r="D18468" s="541" t="s">
        <v>31757</v>
      </c>
      <c r="E18468" s="549" t="s">
        <v>186</v>
      </c>
      <c r="F18468" s="547">
        <v>53.229999999999997</v>
      </c>
    </row>
    <row r="18469" s="489" customFormat="1">
      <c r="B18469" s="546" t="s">
        <v>31758</v>
      </c>
      <c r="C18469" s="548" t="s">
        <v>3660</v>
      </c>
      <c r="D18469" s="541" t="s">
        <v>31759</v>
      </c>
      <c r="E18469" s="549" t="s">
        <v>186</v>
      </c>
      <c r="F18469" s="547">
        <v>15.550000000000001</v>
      </c>
    </row>
    <row r="18470" s="489" customFormat="1">
      <c r="B18470" s="546" t="s">
        <v>31760</v>
      </c>
      <c r="C18470" s="548" t="s">
        <v>3660</v>
      </c>
      <c r="D18470" s="541" t="s">
        <v>31761</v>
      </c>
      <c r="E18470" s="549" t="s">
        <v>186</v>
      </c>
      <c r="F18470" s="547">
        <v>2.9300000000000002</v>
      </c>
    </row>
    <row r="18471" s="489" customFormat="1">
      <c r="B18471" s="546" t="s">
        <v>31762</v>
      </c>
      <c r="C18471" s="548" t="s">
        <v>3660</v>
      </c>
      <c r="D18471" s="541" t="s">
        <v>31763</v>
      </c>
      <c r="E18471" s="549" t="s">
        <v>12625</v>
      </c>
      <c r="F18471" s="547">
        <v>3.8700000000000001</v>
      </c>
    </row>
    <row r="18472" s="489" customFormat="1">
      <c r="B18472" s="546" t="s">
        <v>31764</v>
      </c>
      <c r="C18472" s="548" t="s">
        <v>3660</v>
      </c>
      <c r="D18472" s="541" t="s">
        <v>31765</v>
      </c>
      <c r="E18472" s="549" t="s">
        <v>186</v>
      </c>
      <c r="F18472" s="547">
        <v>16</v>
      </c>
    </row>
    <row r="18473" s="489" customFormat="1">
      <c r="B18473" s="546" t="s">
        <v>31766</v>
      </c>
      <c r="C18473" s="548" t="s">
        <v>3660</v>
      </c>
      <c r="D18473" s="541" t="s">
        <v>31767</v>
      </c>
      <c r="E18473" s="549" t="s">
        <v>12625</v>
      </c>
      <c r="F18473" s="547">
        <v>38.899999999999999</v>
      </c>
    </row>
    <row r="18474" s="489" customFormat="1">
      <c r="B18474" s="546" t="s">
        <v>31768</v>
      </c>
      <c r="C18474" s="548" t="s">
        <v>3660</v>
      </c>
      <c r="D18474" s="541" t="s">
        <v>31769</v>
      </c>
      <c r="E18474" s="549" t="s">
        <v>12625</v>
      </c>
      <c r="F18474" s="547">
        <v>44.109999999999999</v>
      </c>
    </row>
    <row r="18475" s="489" customFormat="1">
      <c r="B18475" s="546" t="s">
        <v>31770</v>
      </c>
      <c r="C18475" s="548" t="s">
        <v>3660</v>
      </c>
      <c r="D18475" s="541" t="s">
        <v>31771</v>
      </c>
      <c r="E18475" s="549" t="s">
        <v>12625</v>
      </c>
      <c r="F18475" s="547">
        <v>35.990000000000002</v>
      </c>
    </row>
    <row r="18476" s="489" customFormat="1">
      <c r="B18476" s="546" t="s">
        <v>31772</v>
      </c>
      <c r="C18476" s="548" t="s">
        <v>3660</v>
      </c>
      <c r="D18476" s="541" t="s">
        <v>31773</v>
      </c>
      <c r="E18476" s="549" t="s">
        <v>188</v>
      </c>
      <c r="F18476" s="547">
        <v>74.989999999999995</v>
      </c>
    </row>
    <row r="18477" s="489" customFormat="1">
      <c r="B18477" s="546" t="s">
        <v>31774</v>
      </c>
      <c r="C18477" s="548" t="s">
        <v>3660</v>
      </c>
      <c r="D18477" s="541" t="s">
        <v>31775</v>
      </c>
      <c r="E18477" s="549" t="s">
        <v>188</v>
      </c>
      <c r="F18477" s="547">
        <v>31.149999999999999</v>
      </c>
    </row>
    <row r="18478" s="489" customFormat="1">
      <c r="B18478" s="546" t="s">
        <v>31776</v>
      </c>
      <c r="C18478" s="548" t="s">
        <v>3660</v>
      </c>
      <c r="D18478" s="541" t="s">
        <v>31777</v>
      </c>
      <c r="E18478" s="549" t="s">
        <v>188</v>
      </c>
      <c r="F18478" s="547">
        <v>72.5</v>
      </c>
    </row>
    <row r="18479" s="489" customFormat="1">
      <c r="B18479" s="546" t="s">
        <v>31778</v>
      </c>
      <c r="C18479" s="548" t="s">
        <v>3660</v>
      </c>
      <c r="D18479" s="541" t="s">
        <v>31779</v>
      </c>
      <c r="E18479" s="549" t="s">
        <v>143</v>
      </c>
      <c r="F18479" s="547">
        <v>0.040000000000000001</v>
      </c>
    </row>
    <row r="18480" s="489" customFormat="1">
      <c r="B18480" s="546" t="s">
        <v>31780</v>
      </c>
      <c r="C18480" s="548" t="s">
        <v>3660</v>
      </c>
      <c r="D18480" s="541" t="s">
        <v>31781</v>
      </c>
      <c r="E18480" s="549" t="s">
        <v>12626</v>
      </c>
      <c r="F18480" s="547">
        <v>40</v>
      </c>
    </row>
    <row r="18481" s="489" customFormat="1">
      <c r="B18481" s="546" t="s">
        <v>31782</v>
      </c>
      <c r="C18481" s="548" t="s">
        <v>3660</v>
      </c>
      <c r="D18481" s="541" t="s">
        <v>31783</v>
      </c>
      <c r="E18481" s="549" t="s">
        <v>12626</v>
      </c>
      <c r="F18481" s="547">
        <v>440</v>
      </c>
    </row>
    <row r="18482" s="489" customFormat="1">
      <c r="B18482" s="546" t="s">
        <v>31784</v>
      </c>
      <c r="C18482" s="548" t="s">
        <v>3660</v>
      </c>
      <c r="D18482" s="541" t="s">
        <v>31785</v>
      </c>
      <c r="E18482" s="549" t="s">
        <v>12626</v>
      </c>
      <c r="F18482" s="547">
        <v>470</v>
      </c>
    </row>
    <row r="18483" s="489" customFormat="1">
      <c r="B18483" s="546" t="s">
        <v>31786</v>
      </c>
      <c r="C18483" s="548" t="s">
        <v>3660</v>
      </c>
      <c r="D18483" s="541" t="s">
        <v>31787</v>
      </c>
      <c r="E18483" s="549" t="s">
        <v>12626</v>
      </c>
      <c r="F18483" s="547">
        <v>480</v>
      </c>
    </row>
    <row r="18484" s="489" customFormat="1">
      <c r="B18484" s="546" t="s">
        <v>31788</v>
      </c>
      <c r="C18484" s="548" t="s">
        <v>3660</v>
      </c>
      <c r="D18484" s="541" t="s">
        <v>31789</v>
      </c>
      <c r="E18484" s="549" t="s">
        <v>12626</v>
      </c>
      <c r="F18484" s="547">
        <v>500</v>
      </c>
    </row>
    <row r="18485" s="489" customFormat="1">
      <c r="B18485" s="546" t="s">
        <v>31790</v>
      </c>
      <c r="C18485" s="548" t="s">
        <v>3660</v>
      </c>
      <c r="D18485" s="541" t="s">
        <v>31791</v>
      </c>
      <c r="E18485" s="549" t="s">
        <v>12626</v>
      </c>
      <c r="F18485" s="547">
        <v>550</v>
      </c>
    </row>
    <row r="18486" s="489" customFormat="1">
      <c r="B18486" s="546" t="s">
        <v>31792</v>
      </c>
      <c r="C18486" s="548" t="s">
        <v>3660</v>
      </c>
      <c r="D18486" s="541" t="s">
        <v>31793</v>
      </c>
      <c r="E18486" s="549" t="s">
        <v>12626</v>
      </c>
      <c r="F18486" s="547">
        <v>520</v>
      </c>
    </row>
    <row r="18487" s="489" customFormat="1">
      <c r="B18487" s="546" t="s">
        <v>31794</v>
      </c>
      <c r="C18487" s="548" t="s">
        <v>3660</v>
      </c>
      <c r="D18487" s="541" t="s">
        <v>31795</v>
      </c>
      <c r="E18487" s="549" t="s">
        <v>12626</v>
      </c>
      <c r="F18487" s="547">
        <v>540</v>
      </c>
    </row>
    <row r="18488" s="489" customFormat="1">
      <c r="B18488" s="546" t="s">
        <v>31796</v>
      </c>
      <c r="C18488" s="548" t="s">
        <v>3660</v>
      </c>
      <c r="D18488" s="541" t="s">
        <v>31797</v>
      </c>
      <c r="E18488" s="549" t="s">
        <v>12626</v>
      </c>
      <c r="F18488" s="547">
        <v>480</v>
      </c>
    </row>
    <row r="18489" s="489" customFormat="1">
      <c r="B18489" s="546" t="s">
        <v>31798</v>
      </c>
      <c r="C18489" s="548" t="s">
        <v>3660</v>
      </c>
      <c r="D18489" s="541" t="s">
        <v>31799</v>
      </c>
      <c r="E18489" s="549" t="s">
        <v>12626</v>
      </c>
      <c r="F18489" s="547">
        <v>540</v>
      </c>
    </row>
    <row r="18490" s="489" customFormat="1">
      <c r="B18490" s="546" t="s">
        <v>31800</v>
      </c>
      <c r="C18490" s="548" t="s">
        <v>3660</v>
      </c>
      <c r="D18490" s="541" t="s">
        <v>31801</v>
      </c>
      <c r="E18490" s="549" t="s">
        <v>188</v>
      </c>
      <c r="F18490" s="547">
        <v>1868.24</v>
      </c>
    </row>
    <row r="18491" s="489" customFormat="1">
      <c r="B18491" s="546" t="s">
        <v>31802</v>
      </c>
      <c r="C18491" s="548" t="s">
        <v>3660</v>
      </c>
      <c r="D18491" s="541" t="s">
        <v>31803</v>
      </c>
      <c r="E18491" s="549" t="s">
        <v>143</v>
      </c>
      <c r="F18491" s="547">
        <v>27</v>
      </c>
    </row>
    <row r="18492" s="489" customFormat="1">
      <c r="B18492" s="546" t="s">
        <v>31804</v>
      </c>
      <c r="C18492" s="548" t="s">
        <v>3660</v>
      </c>
      <c r="D18492" s="541" t="s">
        <v>31805</v>
      </c>
      <c r="E18492" s="549" t="s">
        <v>143</v>
      </c>
      <c r="F18492" s="547">
        <v>25</v>
      </c>
    </row>
    <row r="18493" s="489" customFormat="1">
      <c r="B18493" s="546" t="s">
        <v>31806</v>
      </c>
      <c r="C18493" s="548" t="s">
        <v>3660</v>
      </c>
      <c r="D18493" s="541" t="s">
        <v>31807</v>
      </c>
      <c r="E18493" s="549" t="s">
        <v>143</v>
      </c>
      <c r="F18493" s="547">
        <v>32.130000000000003</v>
      </c>
    </row>
    <row r="18494" s="489" customFormat="1">
      <c r="B18494" s="546" t="s">
        <v>31808</v>
      </c>
      <c r="C18494" s="548" t="s">
        <v>3660</v>
      </c>
      <c r="D18494" s="541" t="s">
        <v>31809</v>
      </c>
      <c r="E18494" s="549" t="s">
        <v>188</v>
      </c>
      <c r="F18494" s="547">
        <v>4800</v>
      </c>
    </row>
    <row r="18495" s="489" customFormat="1">
      <c r="B18495" s="546" t="s">
        <v>31810</v>
      </c>
      <c r="C18495" s="548" t="s">
        <v>3660</v>
      </c>
      <c r="D18495" s="541" t="s">
        <v>31811</v>
      </c>
      <c r="E18495" s="549" t="s">
        <v>143</v>
      </c>
      <c r="F18495" s="547">
        <v>38</v>
      </c>
    </row>
    <row r="18496" s="489" customFormat="1">
      <c r="B18496" s="546" t="s">
        <v>31812</v>
      </c>
      <c r="C18496" s="548" t="s">
        <v>3660</v>
      </c>
      <c r="D18496" s="541" t="s">
        <v>31813</v>
      </c>
      <c r="E18496" s="549" t="s">
        <v>143</v>
      </c>
      <c r="F18496" s="547">
        <v>55</v>
      </c>
    </row>
    <row r="18497" s="489" customFormat="1">
      <c r="B18497" s="546" t="s">
        <v>31814</v>
      </c>
      <c r="C18497" s="548" t="s">
        <v>3660</v>
      </c>
      <c r="D18497" s="541" t="s">
        <v>25010</v>
      </c>
      <c r="E18497" s="549" t="s">
        <v>188</v>
      </c>
      <c r="F18497" s="547">
        <v>20000</v>
      </c>
    </row>
    <row r="18498" s="489" customFormat="1">
      <c r="B18498" s="546" t="s">
        <v>31815</v>
      </c>
      <c r="C18498" s="548" t="s">
        <v>3660</v>
      </c>
      <c r="D18498" s="541" t="s">
        <v>31816</v>
      </c>
      <c r="E18498" s="549" t="s">
        <v>143</v>
      </c>
      <c r="F18498" s="547">
        <v>418</v>
      </c>
    </row>
    <row r="18499" s="489" customFormat="1">
      <c r="B18499" s="546" t="s">
        <v>31817</v>
      </c>
      <c r="C18499" s="548" t="s">
        <v>3660</v>
      </c>
      <c r="D18499" s="541" t="s">
        <v>31818</v>
      </c>
      <c r="E18499" s="549" t="s">
        <v>143</v>
      </c>
      <c r="F18499" s="547">
        <v>581</v>
      </c>
    </row>
    <row r="18500" s="489" customFormat="1">
      <c r="B18500" s="546" t="s">
        <v>31819</v>
      </c>
      <c r="C18500" s="548" t="s">
        <v>3660</v>
      </c>
      <c r="D18500" s="541" t="s">
        <v>31820</v>
      </c>
      <c r="E18500" s="549" t="s">
        <v>157</v>
      </c>
      <c r="F18500" s="547">
        <v>19.309999999999999</v>
      </c>
    </row>
    <row r="18501" s="489" customFormat="1">
      <c r="B18501" s="546" t="s">
        <v>31821</v>
      </c>
      <c r="C18501" s="548" t="s">
        <v>3660</v>
      </c>
      <c r="D18501" s="541" t="s">
        <v>31822</v>
      </c>
      <c r="E18501" s="549" t="s">
        <v>143</v>
      </c>
      <c r="F18501" s="547">
        <v>330</v>
      </c>
    </row>
    <row r="18502" s="489" customFormat="1">
      <c r="B18502" s="546" t="s">
        <v>31823</v>
      </c>
      <c r="C18502" s="548" t="s">
        <v>3660</v>
      </c>
      <c r="D18502" s="541" t="s">
        <v>31824</v>
      </c>
      <c r="E18502" s="549" t="s">
        <v>143</v>
      </c>
      <c r="F18502" s="547">
        <v>465</v>
      </c>
    </row>
    <row r="18503" s="489" customFormat="1">
      <c r="B18503" s="546" t="s">
        <v>31825</v>
      </c>
      <c r="C18503" s="548" t="s">
        <v>3660</v>
      </c>
      <c r="D18503" s="541" t="s">
        <v>31826</v>
      </c>
      <c r="E18503" s="549" t="s">
        <v>143</v>
      </c>
      <c r="F18503" s="547">
        <v>510</v>
      </c>
    </row>
    <row r="18504" s="489" customFormat="1">
      <c r="B18504" s="546" t="s">
        <v>31827</v>
      </c>
      <c r="C18504" s="548" t="s">
        <v>3660</v>
      </c>
      <c r="D18504" s="541" t="s">
        <v>31828</v>
      </c>
      <c r="E18504" s="549" t="s">
        <v>143</v>
      </c>
      <c r="F18504" s="547">
        <v>515</v>
      </c>
    </row>
    <row r="18505" s="489" customFormat="1">
      <c r="B18505" s="546" t="s">
        <v>31829</v>
      </c>
      <c r="C18505" s="548" t="s">
        <v>3660</v>
      </c>
      <c r="D18505" s="541" t="s">
        <v>31830</v>
      </c>
      <c r="E18505" s="549" t="s">
        <v>143</v>
      </c>
      <c r="F18505" s="547">
        <v>697</v>
      </c>
    </row>
    <row r="18506" s="489" customFormat="1">
      <c r="B18506" s="546" t="s">
        <v>31831</v>
      </c>
      <c r="C18506" s="548" t="s">
        <v>3660</v>
      </c>
      <c r="D18506" s="541" t="s">
        <v>31832</v>
      </c>
      <c r="E18506" s="549" t="s">
        <v>143</v>
      </c>
      <c r="F18506" s="547">
        <v>818.10000000000002</v>
      </c>
    </row>
    <row r="18507" s="489" customFormat="1">
      <c r="B18507" s="546" t="s">
        <v>31833</v>
      </c>
      <c r="C18507" s="548" t="s">
        <v>3660</v>
      </c>
      <c r="D18507" s="541" t="s">
        <v>24986</v>
      </c>
      <c r="E18507" s="549" t="s">
        <v>188</v>
      </c>
      <c r="F18507" s="547">
        <v>18167.98</v>
      </c>
    </row>
    <row r="18508" s="489" customFormat="1">
      <c r="B18508" s="546" t="s">
        <v>31834</v>
      </c>
      <c r="C18508" s="548" t="s">
        <v>3660</v>
      </c>
      <c r="D18508" s="541" t="s">
        <v>31835</v>
      </c>
      <c r="E18508" s="549" t="s">
        <v>143</v>
      </c>
      <c r="F18508" s="547">
        <v>45</v>
      </c>
    </row>
    <row r="18509" s="489" customFormat="1">
      <c r="B18509" s="546" t="s">
        <v>31836</v>
      </c>
      <c r="C18509" s="548" t="s">
        <v>3660</v>
      </c>
      <c r="D18509" s="541" t="s">
        <v>31837</v>
      </c>
      <c r="E18509" s="549" t="s">
        <v>143</v>
      </c>
      <c r="F18509" s="547">
        <v>65</v>
      </c>
    </row>
    <row r="18510" s="489" customFormat="1">
      <c r="B18510" s="546" t="s">
        <v>31838</v>
      </c>
      <c r="C18510" s="548" t="s">
        <v>3660</v>
      </c>
      <c r="D18510" s="541" t="s">
        <v>31839</v>
      </c>
      <c r="E18510" s="549" t="s">
        <v>143</v>
      </c>
      <c r="F18510" s="547">
        <v>91</v>
      </c>
    </row>
    <row r="18511" s="489" customFormat="1">
      <c r="B18511" s="546" t="s">
        <v>31840</v>
      </c>
      <c r="C18511" s="548" t="s">
        <v>3660</v>
      </c>
      <c r="D18511" s="541" t="s">
        <v>31841</v>
      </c>
      <c r="E18511" s="549" t="s">
        <v>143</v>
      </c>
      <c r="F18511" s="547">
        <v>104</v>
      </c>
    </row>
    <row r="18512" s="489" customFormat="1">
      <c r="B18512" s="546" t="s">
        <v>31842</v>
      </c>
      <c r="C18512" s="548" t="s">
        <v>3660</v>
      </c>
      <c r="D18512" s="541" t="s">
        <v>31843</v>
      </c>
      <c r="E18512" s="549" t="s">
        <v>143</v>
      </c>
      <c r="F18512" s="547">
        <v>135</v>
      </c>
    </row>
    <row r="18513" s="489" customFormat="1">
      <c r="B18513" s="546" t="s">
        <v>31844</v>
      </c>
      <c r="C18513" s="548" t="s">
        <v>3660</v>
      </c>
      <c r="D18513" s="541" t="s">
        <v>31845</v>
      </c>
      <c r="E18513" s="549" t="s">
        <v>12626</v>
      </c>
      <c r="F18513" s="547">
        <v>19.109999999999999</v>
      </c>
    </row>
    <row r="18514" s="489" customFormat="1">
      <c r="B18514" s="546" t="s">
        <v>31846</v>
      </c>
      <c r="C18514" s="548" t="s">
        <v>3660</v>
      </c>
      <c r="D18514" s="541" t="s">
        <v>31847</v>
      </c>
      <c r="E18514" s="549" t="s">
        <v>12625</v>
      </c>
      <c r="F18514" s="547">
        <v>16</v>
      </c>
    </row>
    <row r="18515" s="489" customFormat="1">
      <c r="B18515" s="546" t="s">
        <v>31848</v>
      </c>
      <c r="C18515" s="548" t="s">
        <v>3660</v>
      </c>
      <c r="D18515" s="541" t="s">
        <v>31849</v>
      </c>
      <c r="E18515" s="549" t="s">
        <v>188</v>
      </c>
      <c r="F18515" s="547">
        <v>2.6600000000000001</v>
      </c>
    </row>
    <row r="18516" s="489" customFormat="1">
      <c r="B18516" s="546" t="s">
        <v>31850</v>
      </c>
      <c r="C18516" s="548" t="s">
        <v>3660</v>
      </c>
      <c r="D18516" s="541" t="s">
        <v>31851</v>
      </c>
      <c r="E18516" s="549" t="s">
        <v>12625</v>
      </c>
      <c r="F18516" s="547">
        <v>12.25</v>
      </c>
    </row>
    <row r="18517" s="489" customFormat="1">
      <c r="B18517" s="546" t="s">
        <v>31852</v>
      </c>
      <c r="C18517" s="548" t="s">
        <v>3660</v>
      </c>
      <c r="D18517" s="541" t="s">
        <v>28442</v>
      </c>
      <c r="E18517" s="549" t="s">
        <v>186</v>
      </c>
      <c r="F18517" s="547">
        <v>4.9199999999999999</v>
      </c>
    </row>
    <row r="18518" s="489" customFormat="1">
      <c r="B18518" s="546" t="s">
        <v>31853</v>
      </c>
      <c r="C18518" s="548" t="s">
        <v>3660</v>
      </c>
      <c r="D18518" s="541" t="s">
        <v>28444</v>
      </c>
      <c r="E18518" s="549" t="s">
        <v>186</v>
      </c>
      <c r="F18518" s="547">
        <v>7.75</v>
      </c>
    </row>
    <row r="18519" s="489" customFormat="1">
      <c r="B18519" s="546" t="s">
        <v>31854</v>
      </c>
      <c r="C18519" s="548" t="s">
        <v>3660</v>
      </c>
      <c r="D18519" s="541" t="s">
        <v>28446</v>
      </c>
      <c r="E18519" s="549" t="s">
        <v>186</v>
      </c>
      <c r="F18519" s="547">
        <v>2.3900000000000001</v>
      </c>
    </row>
    <row r="18520" s="489" customFormat="1">
      <c r="B18520" s="546" t="s">
        <v>31855</v>
      </c>
      <c r="C18520" s="548" t="s">
        <v>3660</v>
      </c>
      <c r="D18520" s="541" t="s">
        <v>28448</v>
      </c>
      <c r="E18520" s="549" t="s">
        <v>186</v>
      </c>
      <c r="F18520" s="547">
        <v>0.83999999999999997</v>
      </c>
    </row>
    <row r="18521" s="489" customFormat="1">
      <c r="B18521" s="546" t="s">
        <v>31856</v>
      </c>
      <c r="C18521" s="548" t="s">
        <v>3660</v>
      </c>
      <c r="D18521" s="541" t="s">
        <v>28450</v>
      </c>
      <c r="E18521" s="549" t="s">
        <v>186</v>
      </c>
      <c r="F18521" s="547">
        <v>3.8999999999999999</v>
      </c>
    </row>
    <row r="18522" s="489" customFormat="1">
      <c r="B18522" s="546" t="s">
        <v>31857</v>
      </c>
      <c r="C18522" s="548" t="s">
        <v>3660</v>
      </c>
      <c r="D18522" s="541" t="s">
        <v>28454</v>
      </c>
      <c r="E18522" s="549" t="s">
        <v>186</v>
      </c>
      <c r="F18522" s="547">
        <v>1.25</v>
      </c>
    </row>
    <row r="18523" s="489" customFormat="1">
      <c r="B18523" s="546" t="s">
        <v>31858</v>
      </c>
      <c r="C18523" s="548" t="s">
        <v>3660</v>
      </c>
      <c r="D18523" s="541" t="s">
        <v>28456</v>
      </c>
      <c r="E18523" s="549" t="s">
        <v>186</v>
      </c>
      <c r="F18523" s="547">
        <v>5.9800000000000004</v>
      </c>
    </row>
    <row r="18524" s="489" customFormat="1">
      <c r="B18524" s="546" t="s">
        <v>31859</v>
      </c>
      <c r="C18524" s="548" t="s">
        <v>3660</v>
      </c>
      <c r="D18524" s="541" t="s">
        <v>28458</v>
      </c>
      <c r="E18524" s="549" t="s">
        <v>186</v>
      </c>
      <c r="F18524" s="547">
        <v>29.800000000000001</v>
      </c>
    </row>
    <row r="18525" s="489" customFormat="1">
      <c r="B18525" s="546" t="s">
        <v>31860</v>
      </c>
      <c r="C18525" s="548" t="s">
        <v>3660</v>
      </c>
      <c r="D18525" s="541" t="s">
        <v>28460</v>
      </c>
      <c r="E18525" s="549" t="s">
        <v>186</v>
      </c>
      <c r="F18525" s="547">
        <v>1.5</v>
      </c>
    </row>
    <row r="18526" s="489" customFormat="1">
      <c r="B18526" s="546" t="s">
        <v>31861</v>
      </c>
      <c r="C18526" s="548" t="s">
        <v>3660</v>
      </c>
      <c r="D18526" s="541" t="s">
        <v>31862</v>
      </c>
      <c r="E18526" s="549" t="s">
        <v>12626</v>
      </c>
      <c r="F18526" s="547">
        <v>160</v>
      </c>
    </row>
    <row r="18527" s="489" customFormat="1">
      <c r="B18527" s="546" t="s">
        <v>31863</v>
      </c>
      <c r="C18527" s="548" t="s">
        <v>3660</v>
      </c>
      <c r="D18527" s="541" t="s">
        <v>28434</v>
      </c>
      <c r="E18527" s="549" t="s">
        <v>12626</v>
      </c>
      <c r="F18527" s="547">
        <v>490</v>
      </c>
    </row>
    <row r="18528" s="489" customFormat="1">
      <c r="B18528" s="546" t="s">
        <v>31864</v>
      </c>
      <c r="C18528" s="548" t="s">
        <v>3660</v>
      </c>
      <c r="D18528" s="541" t="s">
        <v>31865</v>
      </c>
      <c r="E18528" s="549" t="s">
        <v>186</v>
      </c>
      <c r="F18528" s="547">
        <v>6.7000000000000002</v>
      </c>
    </row>
    <row r="18529" s="489" customFormat="1">
      <c r="B18529" s="546" t="s">
        <v>31866</v>
      </c>
      <c r="C18529" s="548" t="s">
        <v>3660</v>
      </c>
      <c r="D18529" s="541" t="s">
        <v>31867</v>
      </c>
      <c r="E18529" s="549" t="s">
        <v>186</v>
      </c>
      <c r="F18529" s="547">
        <v>3.8999999999999999</v>
      </c>
    </row>
    <row r="18530" s="489" customFormat="1">
      <c r="B18530" s="546" t="s">
        <v>31868</v>
      </c>
      <c r="C18530" s="548" t="s">
        <v>3660</v>
      </c>
      <c r="D18530" s="541" t="s">
        <v>28440</v>
      </c>
      <c r="E18530" s="549" t="s">
        <v>186</v>
      </c>
      <c r="F18530" s="547">
        <v>1.9199999999999999</v>
      </c>
    </row>
    <row r="18531" s="489" customFormat="1">
      <c r="B18531" s="546" t="s">
        <v>31869</v>
      </c>
      <c r="C18531" s="548" t="s">
        <v>3660</v>
      </c>
      <c r="D18531" s="541" t="s">
        <v>31870</v>
      </c>
      <c r="E18531" s="549" t="s">
        <v>188</v>
      </c>
      <c r="F18531" s="547">
        <v>140</v>
      </c>
    </row>
    <row r="18532" s="489" customFormat="1">
      <c r="B18532" s="546" t="s">
        <v>31871</v>
      </c>
      <c r="C18532" s="548" t="s">
        <v>3660</v>
      </c>
      <c r="D18532" s="541" t="s">
        <v>31872</v>
      </c>
      <c r="E18532" s="549" t="s">
        <v>188</v>
      </c>
      <c r="F18532" s="547">
        <v>140</v>
      </c>
    </row>
    <row r="18533" s="489" customFormat="1">
      <c r="B18533" s="546" t="s">
        <v>31873</v>
      </c>
      <c r="C18533" s="548" t="s">
        <v>3660</v>
      </c>
      <c r="D18533" s="541" t="s">
        <v>31874</v>
      </c>
      <c r="E18533" s="549" t="s">
        <v>188</v>
      </c>
      <c r="F18533" s="547">
        <v>140</v>
      </c>
    </row>
    <row r="18534" s="489" customFormat="1">
      <c r="B18534" s="546" t="s">
        <v>31875</v>
      </c>
      <c r="C18534" s="548" t="s">
        <v>3660</v>
      </c>
      <c r="D18534" s="541" t="s">
        <v>31876</v>
      </c>
      <c r="E18534" s="549" t="s">
        <v>188</v>
      </c>
      <c r="F18534" s="547">
        <v>140</v>
      </c>
    </row>
    <row r="18535" s="489" customFormat="1">
      <c r="B18535" s="546" t="s">
        <v>31877</v>
      </c>
      <c r="C18535" s="548" t="s">
        <v>3660</v>
      </c>
      <c r="D18535" s="541" t="s">
        <v>31878</v>
      </c>
      <c r="E18535" s="549" t="s">
        <v>188</v>
      </c>
      <c r="F18535" s="547">
        <v>140</v>
      </c>
    </row>
    <row r="18536" s="489" customFormat="1">
      <c r="B18536" s="546" t="s">
        <v>31879</v>
      </c>
      <c r="C18536" s="548" t="s">
        <v>3660</v>
      </c>
      <c r="D18536" s="541" t="s">
        <v>31880</v>
      </c>
      <c r="E18536" s="549" t="s">
        <v>188</v>
      </c>
      <c r="F18536" s="547">
        <v>140</v>
      </c>
    </row>
    <row r="18537" s="489" customFormat="1">
      <c r="B18537" s="546" t="s">
        <v>31881</v>
      </c>
      <c r="C18537" s="548" t="s">
        <v>3660</v>
      </c>
      <c r="D18537" s="541" t="s">
        <v>31882</v>
      </c>
      <c r="E18537" s="549" t="s">
        <v>188</v>
      </c>
      <c r="F18537" s="547">
        <v>140</v>
      </c>
    </row>
    <row r="18538" s="489" customFormat="1">
      <c r="B18538" s="546" t="s">
        <v>31883</v>
      </c>
      <c r="C18538" s="548" t="s">
        <v>3660</v>
      </c>
      <c r="D18538" s="541" t="s">
        <v>31884</v>
      </c>
      <c r="E18538" s="549" t="s">
        <v>188</v>
      </c>
      <c r="F18538" s="547">
        <v>140</v>
      </c>
    </row>
    <row r="18539" s="489" customFormat="1">
      <c r="B18539" s="546" t="s">
        <v>31885</v>
      </c>
      <c r="C18539" s="548" t="s">
        <v>3660</v>
      </c>
      <c r="D18539" s="541" t="s">
        <v>31886</v>
      </c>
      <c r="E18539" s="549" t="s">
        <v>188</v>
      </c>
      <c r="F18539" s="547">
        <v>140</v>
      </c>
    </row>
    <row r="18540" s="489" customFormat="1">
      <c r="B18540" s="546" t="s">
        <v>31887</v>
      </c>
      <c r="C18540" s="548" t="s">
        <v>3660</v>
      </c>
      <c r="D18540" s="541" t="s">
        <v>31888</v>
      </c>
      <c r="E18540" s="549" t="s">
        <v>188</v>
      </c>
      <c r="F18540" s="547">
        <v>140</v>
      </c>
    </row>
    <row r="18541" s="489" customFormat="1">
      <c r="B18541" s="546" t="s">
        <v>31889</v>
      </c>
      <c r="C18541" s="548" t="s">
        <v>3660</v>
      </c>
      <c r="D18541" s="541" t="s">
        <v>28508</v>
      </c>
      <c r="E18541" s="549" t="s">
        <v>188</v>
      </c>
      <c r="F18541" s="547">
        <v>2.5</v>
      </c>
    </row>
    <row r="18542" s="489" customFormat="1">
      <c r="B18542" s="546" t="s">
        <v>31890</v>
      </c>
      <c r="C18542" s="548" t="s">
        <v>3660</v>
      </c>
      <c r="D18542" s="541" t="s">
        <v>31891</v>
      </c>
      <c r="E18542" s="549" t="s">
        <v>188</v>
      </c>
      <c r="F18542" s="547">
        <v>140</v>
      </c>
    </row>
    <row r="18543" s="489" customFormat="1">
      <c r="B18543" s="546" t="s">
        <v>31892</v>
      </c>
      <c r="C18543" s="548" t="s">
        <v>3660</v>
      </c>
      <c r="D18543" s="541" t="s">
        <v>28510</v>
      </c>
      <c r="E18543" s="549" t="s">
        <v>188</v>
      </c>
      <c r="F18543" s="547">
        <v>2.5</v>
      </c>
    </row>
    <row r="18544" s="489" customFormat="1">
      <c r="B18544" s="546" t="s">
        <v>31893</v>
      </c>
      <c r="C18544" s="548" t="s">
        <v>3660</v>
      </c>
      <c r="D18544" s="541" t="s">
        <v>31894</v>
      </c>
      <c r="E18544" s="549" t="s">
        <v>188</v>
      </c>
      <c r="F18544" s="547">
        <v>175.94999999999999</v>
      </c>
    </row>
    <row r="18545" s="489" customFormat="1">
      <c r="B18545" s="546" t="s">
        <v>31895</v>
      </c>
      <c r="C18545" s="548" t="s">
        <v>3660</v>
      </c>
      <c r="D18545" s="541" t="s">
        <v>28512</v>
      </c>
      <c r="E18545" s="549" t="s">
        <v>188</v>
      </c>
      <c r="F18545" s="547">
        <v>3.3300000000000001</v>
      </c>
    </row>
    <row r="18546" s="489" customFormat="1">
      <c r="B18546" s="546" t="s">
        <v>31896</v>
      </c>
      <c r="C18546" s="548" t="s">
        <v>3660</v>
      </c>
      <c r="D18546" s="541" t="s">
        <v>28514</v>
      </c>
      <c r="E18546" s="549" t="s">
        <v>188</v>
      </c>
      <c r="F18546" s="547">
        <v>7.1799999999999997</v>
      </c>
    </row>
    <row r="18547" s="489" customFormat="1">
      <c r="B18547" s="546" t="s">
        <v>31897</v>
      </c>
      <c r="C18547" s="548" t="s">
        <v>3660</v>
      </c>
      <c r="D18547" s="541" t="s">
        <v>28516</v>
      </c>
      <c r="E18547" s="549" t="s">
        <v>188</v>
      </c>
      <c r="F18547" s="547">
        <v>12.449999999999999</v>
      </c>
    </row>
    <row r="18548" s="489" customFormat="1">
      <c r="B18548" s="546" t="s">
        <v>31898</v>
      </c>
      <c r="C18548" s="548" t="s">
        <v>3660</v>
      </c>
      <c r="D18548" s="541" t="s">
        <v>28518</v>
      </c>
      <c r="E18548" s="549" t="s">
        <v>188</v>
      </c>
      <c r="F18548" s="547">
        <v>2.5</v>
      </c>
    </row>
    <row r="18549" s="489" customFormat="1">
      <c r="B18549" s="546" t="s">
        <v>31899</v>
      </c>
      <c r="C18549" s="548" t="s">
        <v>3660</v>
      </c>
      <c r="D18549" s="541" t="s">
        <v>28520</v>
      </c>
      <c r="E18549" s="549" t="s">
        <v>188</v>
      </c>
      <c r="F18549" s="547">
        <v>4.3700000000000001</v>
      </c>
    </row>
    <row r="18550" s="489" customFormat="1">
      <c r="B18550" s="546" t="s">
        <v>31900</v>
      </c>
      <c r="C18550" s="548" t="s">
        <v>3660</v>
      </c>
      <c r="D18550" s="541" t="s">
        <v>28522</v>
      </c>
      <c r="E18550" s="549" t="s">
        <v>188</v>
      </c>
      <c r="F18550" s="547">
        <v>1.5900000000000001</v>
      </c>
    </row>
    <row r="18551" s="489" customFormat="1">
      <c r="B18551" s="546" t="s">
        <v>31901</v>
      </c>
      <c r="C18551" s="548" t="s">
        <v>3660</v>
      </c>
      <c r="D18551" s="541" t="s">
        <v>31902</v>
      </c>
      <c r="E18551" s="549" t="s">
        <v>188</v>
      </c>
      <c r="F18551" s="547">
        <v>7.7300000000000004</v>
      </c>
    </row>
    <row r="18552" s="489" customFormat="1">
      <c r="B18552" s="546" t="s">
        <v>31903</v>
      </c>
      <c r="C18552" s="548" t="s">
        <v>3660</v>
      </c>
      <c r="D18552" s="541" t="s">
        <v>31904</v>
      </c>
      <c r="E18552" s="549" t="s">
        <v>188</v>
      </c>
      <c r="F18552" s="547">
        <v>2.6600000000000001</v>
      </c>
    </row>
    <row r="18553" s="489" customFormat="1">
      <c r="B18553" s="546" t="s">
        <v>31905</v>
      </c>
      <c r="C18553" s="548" t="s">
        <v>3660</v>
      </c>
      <c r="D18553" s="541" t="s">
        <v>31906</v>
      </c>
      <c r="E18553" s="549" t="s">
        <v>188</v>
      </c>
      <c r="F18553" s="547">
        <v>295.05000000000001</v>
      </c>
    </row>
    <row r="18554" s="489" customFormat="1">
      <c r="B18554" s="546" t="s">
        <v>31907</v>
      </c>
      <c r="C18554" s="548" t="s">
        <v>3660</v>
      </c>
      <c r="D18554" s="541" t="s">
        <v>31908</v>
      </c>
      <c r="E18554" s="549" t="s">
        <v>186</v>
      </c>
      <c r="F18554" s="547">
        <v>18.329999999999998</v>
      </c>
    </row>
    <row r="18555" s="489" customFormat="1">
      <c r="B18555" s="546" t="s">
        <v>31909</v>
      </c>
      <c r="C18555" s="548" t="s">
        <v>3660</v>
      </c>
      <c r="D18555" s="541" t="s">
        <v>31910</v>
      </c>
      <c r="E18555" s="549" t="s">
        <v>12625</v>
      </c>
      <c r="F18555" s="547">
        <v>12</v>
      </c>
    </row>
    <row r="18556" s="489" customFormat="1">
      <c r="B18556" s="546" t="s">
        <v>31911</v>
      </c>
      <c r="C18556" s="548" t="s">
        <v>3660</v>
      </c>
      <c r="D18556" s="541" t="s">
        <v>31912</v>
      </c>
      <c r="E18556" s="549" t="s">
        <v>12625</v>
      </c>
      <c r="F18556" s="547">
        <v>150</v>
      </c>
    </row>
    <row r="18557" s="489" customFormat="1">
      <c r="B18557" s="546" t="s">
        <v>31913</v>
      </c>
      <c r="C18557" s="548" t="s">
        <v>3660</v>
      </c>
      <c r="D18557" s="541" t="s">
        <v>31914</v>
      </c>
      <c r="E18557" s="549" t="s">
        <v>12625</v>
      </c>
      <c r="F18557" s="547">
        <v>37.039999999999999</v>
      </c>
    </row>
    <row r="18558" s="489" customFormat="1">
      <c r="B18558" s="546" t="s">
        <v>31915</v>
      </c>
      <c r="C18558" s="548" t="s">
        <v>3660</v>
      </c>
      <c r="D18558" s="541" t="s">
        <v>31916</v>
      </c>
      <c r="E18558" s="549" t="s">
        <v>185</v>
      </c>
      <c r="F18558" s="547">
        <v>1000</v>
      </c>
    </row>
    <row r="18559" s="489" customFormat="1">
      <c r="B18559" s="546" t="s">
        <v>31917</v>
      </c>
      <c r="C18559" s="548" t="s">
        <v>3660</v>
      </c>
      <c r="D18559" s="541" t="s">
        <v>31918</v>
      </c>
      <c r="E18559" s="549" t="s">
        <v>185</v>
      </c>
      <c r="F18559" s="547">
        <v>1450</v>
      </c>
    </row>
    <row r="18560" s="489" customFormat="1">
      <c r="B18560" s="546" t="s">
        <v>31919</v>
      </c>
      <c r="C18560" s="548" t="s">
        <v>3660</v>
      </c>
      <c r="D18560" s="541" t="s">
        <v>31920</v>
      </c>
      <c r="E18560" s="549" t="s">
        <v>185</v>
      </c>
      <c r="F18560" s="547">
        <v>1075</v>
      </c>
    </row>
    <row r="18561" s="489" customFormat="1">
      <c r="B18561" s="546" t="s">
        <v>31921</v>
      </c>
      <c r="C18561" s="548" t="s">
        <v>3660</v>
      </c>
      <c r="D18561" s="541" t="s">
        <v>31922</v>
      </c>
      <c r="E18561" s="549" t="s">
        <v>185</v>
      </c>
      <c r="F18561" s="547">
        <v>980</v>
      </c>
    </row>
    <row r="18562" s="489" customFormat="1">
      <c r="B18562" s="546" t="s">
        <v>31923</v>
      </c>
      <c r="C18562" s="548" t="s">
        <v>3660</v>
      </c>
      <c r="D18562" s="541" t="s">
        <v>31924</v>
      </c>
      <c r="E18562" s="549" t="s">
        <v>185</v>
      </c>
      <c r="F18562" s="547">
        <v>1622.5</v>
      </c>
    </row>
    <row r="18563" s="489" customFormat="1">
      <c r="B18563" s="546" t="s">
        <v>31925</v>
      </c>
      <c r="C18563" s="548" t="s">
        <v>3660</v>
      </c>
      <c r="D18563" s="541" t="s">
        <v>31926</v>
      </c>
      <c r="E18563" s="549" t="s">
        <v>185</v>
      </c>
      <c r="F18563" s="547">
        <v>1200</v>
      </c>
    </row>
    <row r="18564" s="489" customFormat="1">
      <c r="B18564" s="546" t="s">
        <v>31927</v>
      </c>
      <c r="C18564" s="548" t="s">
        <v>3660</v>
      </c>
      <c r="D18564" s="541" t="s">
        <v>31928</v>
      </c>
      <c r="E18564" s="549" t="s">
        <v>185</v>
      </c>
      <c r="F18564" s="547">
        <v>2430</v>
      </c>
    </row>
    <row r="18565" s="489" customFormat="1">
      <c r="B18565" s="546" t="s">
        <v>31929</v>
      </c>
      <c r="C18565" s="548" t="s">
        <v>3660</v>
      </c>
      <c r="D18565" s="541" t="s">
        <v>31930</v>
      </c>
      <c r="E18565" s="549" t="s">
        <v>185</v>
      </c>
      <c r="F18565" s="547">
        <v>2900</v>
      </c>
    </row>
    <row r="18566" s="489" customFormat="1">
      <c r="B18566" s="546" t="s">
        <v>31931</v>
      </c>
      <c r="C18566" s="548" t="s">
        <v>3660</v>
      </c>
      <c r="D18566" s="541" t="s">
        <v>31932</v>
      </c>
      <c r="E18566" s="549" t="s">
        <v>185</v>
      </c>
      <c r="F18566" s="547">
        <v>1800</v>
      </c>
    </row>
    <row r="18567" s="489" customFormat="1">
      <c r="B18567" s="546" t="s">
        <v>31933</v>
      </c>
      <c r="C18567" s="548" t="s">
        <v>3660</v>
      </c>
      <c r="D18567" s="541" t="s">
        <v>24481</v>
      </c>
      <c r="E18567" s="549" t="s">
        <v>188</v>
      </c>
      <c r="F18567" s="547">
        <v>1200</v>
      </c>
    </row>
    <row r="18568" s="489" customFormat="1">
      <c r="B18568" s="546" t="s">
        <v>31934</v>
      </c>
      <c r="C18568" s="548" t="s">
        <v>3660</v>
      </c>
      <c r="D18568" s="541" t="s">
        <v>24487</v>
      </c>
      <c r="E18568" s="549" t="s">
        <v>188</v>
      </c>
      <c r="F18568" s="547">
        <v>1200</v>
      </c>
    </row>
    <row r="18569" s="489" customFormat="1">
      <c r="B18569" s="546" t="s">
        <v>31935</v>
      </c>
      <c r="C18569" s="548" t="s">
        <v>3660</v>
      </c>
      <c r="D18569" s="541" t="s">
        <v>31936</v>
      </c>
      <c r="E18569" s="549" t="s">
        <v>185</v>
      </c>
      <c r="F18569" s="547">
        <v>800</v>
      </c>
    </row>
    <row r="18570" s="489" customFormat="1">
      <c r="B18570" s="546" t="s">
        <v>31937</v>
      </c>
      <c r="C18570" s="548" t="s">
        <v>3660</v>
      </c>
      <c r="D18570" s="541" t="s">
        <v>31938</v>
      </c>
      <c r="E18570" s="549" t="s">
        <v>188</v>
      </c>
      <c r="F18570" s="547">
        <v>1095</v>
      </c>
    </row>
    <row r="18571" s="489" customFormat="1">
      <c r="B18571" s="546" t="s">
        <v>31939</v>
      </c>
      <c r="C18571" s="548" t="s">
        <v>3660</v>
      </c>
      <c r="D18571" s="541" t="s">
        <v>31940</v>
      </c>
      <c r="E18571" s="549" t="s">
        <v>185</v>
      </c>
      <c r="F18571" s="547">
        <v>950</v>
      </c>
    </row>
    <row r="18572" s="489" customFormat="1">
      <c r="B18572" s="546" t="s">
        <v>31941</v>
      </c>
      <c r="C18572" s="548" t="s">
        <v>3660</v>
      </c>
      <c r="D18572" s="541" t="s">
        <v>31942</v>
      </c>
      <c r="E18572" s="549" t="s">
        <v>185</v>
      </c>
      <c r="F18572" s="547">
        <v>900</v>
      </c>
    </row>
    <row r="18573" s="489" customFormat="1">
      <c r="B18573" s="546" t="s">
        <v>31943</v>
      </c>
      <c r="C18573" s="548" t="s">
        <v>3660</v>
      </c>
      <c r="D18573" s="541" t="s">
        <v>31944</v>
      </c>
      <c r="E18573" s="549" t="s">
        <v>185</v>
      </c>
      <c r="F18573" s="547">
        <v>3000</v>
      </c>
    </row>
    <row r="18574" s="489" customFormat="1">
      <c r="B18574" s="546" t="s">
        <v>31945</v>
      </c>
      <c r="C18574" s="548" t="s">
        <v>3660</v>
      </c>
      <c r="D18574" s="541" t="s">
        <v>31946</v>
      </c>
      <c r="E18574" s="549" t="s">
        <v>188</v>
      </c>
      <c r="F18574" s="547">
        <v>2790</v>
      </c>
    </row>
    <row r="18575" s="489" customFormat="1">
      <c r="B18575" s="546" t="s">
        <v>31947</v>
      </c>
      <c r="C18575" s="548" t="s">
        <v>3660</v>
      </c>
      <c r="D18575" s="541" t="s">
        <v>31948</v>
      </c>
      <c r="E18575" s="549" t="s">
        <v>188</v>
      </c>
      <c r="F18575" s="547">
        <v>1059</v>
      </c>
    </row>
    <row r="18576" s="489" customFormat="1">
      <c r="B18576" s="546" t="s">
        <v>31949</v>
      </c>
      <c r="C18576" s="548" t="s">
        <v>3660</v>
      </c>
      <c r="D18576" s="541" t="s">
        <v>31950</v>
      </c>
      <c r="E18576" s="549" t="s">
        <v>31951</v>
      </c>
      <c r="F18576" s="547">
        <v>74.879999999999995</v>
      </c>
    </row>
    <row r="18577" s="489" customFormat="1">
      <c r="B18577" s="546" t="s">
        <v>31952</v>
      </c>
      <c r="C18577" s="548" t="s">
        <v>3660</v>
      </c>
      <c r="D18577" s="541" t="s">
        <v>31953</v>
      </c>
      <c r="E18577" s="549" t="s">
        <v>31951</v>
      </c>
      <c r="F18577" s="547">
        <v>299</v>
      </c>
    </row>
    <row r="18578" s="489" customFormat="1">
      <c r="B18578" s="546" t="s">
        <v>31954</v>
      </c>
      <c r="C18578" s="548" t="s">
        <v>3660</v>
      </c>
      <c r="D18578" s="541" t="s">
        <v>31955</v>
      </c>
      <c r="E18578" s="549" t="s">
        <v>188</v>
      </c>
      <c r="F18578" s="547">
        <v>6</v>
      </c>
    </row>
    <row r="18579" s="489" customFormat="1">
      <c r="B18579" s="546" t="s">
        <v>31956</v>
      </c>
      <c r="C18579" s="548" t="s">
        <v>3660</v>
      </c>
      <c r="D18579" s="541" t="s">
        <v>31957</v>
      </c>
      <c r="E18579" s="549" t="s">
        <v>188</v>
      </c>
      <c r="F18579" s="547">
        <v>7.2999999999999998</v>
      </c>
    </row>
    <row r="18580" s="489" customFormat="1">
      <c r="B18580" s="546" t="s">
        <v>31958</v>
      </c>
      <c r="C18580" s="548" t="s">
        <v>3660</v>
      </c>
      <c r="D18580" s="541" t="s">
        <v>31959</v>
      </c>
      <c r="E18580" s="549" t="s">
        <v>188</v>
      </c>
      <c r="F18580" s="547">
        <v>12.1</v>
      </c>
    </row>
    <row r="18581" s="489" customFormat="1">
      <c r="B18581" s="546" t="s">
        <v>31960</v>
      </c>
      <c r="C18581" s="548" t="s">
        <v>3660</v>
      </c>
      <c r="D18581" s="541" t="s">
        <v>31961</v>
      </c>
      <c r="E18581" s="549" t="s">
        <v>188</v>
      </c>
      <c r="F18581" s="547">
        <v>0.10000000000000001</v>
      </c>
    </row>
    <row r="18582" s="489" customFormat="1">
      <c r="B18582" s="546" t="s">
        <v>31962</v>
      </c>
      <c r="C18582" s="548" t="s">
        <v>3660</v>
      </c>
      <c r="D18582" s="541" t="s">
        <v>31963</v>
      </c>
      <c r="E18582" s="549" t="s">
        <v>188</v>
      </c>
      <c r="F18582" s="547">
        <v>1</v>
      </c>
    </row>
    <row r="18583" s="489" customFormat="1">
      <c r="B18583" s="546" t="s">
        <v>31964</v>
      </c>
      <c r="C18583" s="548" t="s">
        <v>3660</v>
      </c>
      <c r="D18583" s="541" t="s">
        <v>31965</v>
      </c>
      <c r="E18583" s="549" t="s">
        <v>188</v>
      </c>
      <c r="F18583" s="547">
        <v>2</v>
      </c>
    </row>
    <row r="18584" s="489" customFormat="1">
      <c r="B18584" s="546" t="s">
        <v>31966</v>
      </c>
      <c r="C18584" s="548" t="s">
        <v>3660</v>
      </c>
      <c r="D18584" s="541" t="s">
        <v>31967</v>
      </c>
      <c r="E18584" s="549" t="s">
        <v>188</v>
      </c>
      <c r="F18584" s="547">
        <v>4</v>
      </c>
    </row>
    <row r="18585" s="489" customFormat="1">
      <c r="B18585" s="546" t="s">
        <v>31968</v>
      </c>
      <c r="C18585" s="548" t="s">
        <v>3660</v>
      </c>
      <c r="D18585" s="541" t="s">
        <v>31969</v>
      </c>
      <c r="E18585" s="549" t="s">
        <v>188</v>
      </c>
      <c r="F18585" s="547">
        <v>4.5</v>
      </c>
    </row>
    <row r="18586" s="489" customFormat="1">
      <c r="B18586" s="546" t="s">
        <v>31970</v>
      </c>
      <c r="C18586" s="548" t="s">
        <v>3660</v>
      </c>
      <c r="D18586" s="541" t="s">
        <v>31971</v>
      </c>
      <c r="E18586" s="549" t="s">
        <v>188</v>
      </c>
      <c r="F18586" s="547">
        <v>2.6000000000000001</v>
      </c>
    </row>
    <row r="18587" s="489" customFormat="1">
      <c r="B18587" s="546" t="s">
        <v>31972</v>
      </c>
      <c r="C18587" s="548" t="s">
        <v>3660</v>
      </c>
      <c r="D18587" s="541" t="s">
        <v>31973</v>
      </c>
      <c r="E18587" s="549" t="s">
        <v>188</v>
      </c>
      <c r="F18587" s="547">
        <v>4.5</v>
      </c>
    </row>
    <row r="18588" s="489" customFormat="1">
      <c r="B18588" s="546" t="s">
        <v>31974</v>
      </c>
      <c r="C18588" s="548" t="s">
        <v>3660</v>
      </c>
      <c r="D18588" s="541" t="s">
        <v>31975</v>
      </c>
      <c r="E18588" s="549" t="s">
        <v>188</v>
      </c>
      <c r="F18588" s="547">
        <v>6</v>
      </c>
    </row>
    <row r="18589" s="489" customFormat="1">
      <c r="B18589" s="546" t="s">
        <v>31976</v>
      </c>
      <c r="C18589" s="548" t="s">
        <v>3660</v>
      </c>
      <c r="D18589" s="541" t="s">
        <v>31977</v>
      </c>
      <c r="E18589" s="549" t="s">
        <v>188</v>
      </c>
      <c r="F18589" s="547">
        <v>9.0999999999999996</v>
      </c>
    </row>
    <row r="18590" s="489" customFormat="1">
      <c r="B18590" s="546" t="s">
        <v>31978</v>
      </c>
      <c r="C18590" s="548" t="s">
        <v>3660</v>
      </c>
      <c r="D18590" s="541" t="s">
        <v>31979</v>
      </c>
      <c r="E18590" s="549" t="s">
        <v>188</v>
      </c>
      <c r="F18590" s="547">
        <v>11</v>
      </c>
    </row>
    <row r="18591" s="489" customFormat="1">
      <c r="B18591" s="546" t="s">
        <v>31980</v>
      </c>
      <c r="C18591" s="548" t="s">
        <v>3660</v>
      </c>
      <c r="D18591" s="541" t="s">
        <v>31981</v>
      </c>
      <c r="E18591" s="549" t="s">
        <v>188</v>
      </c>
      <c r="F18591" s="547">
        <v>18.800000000000001</v>
      </c>
    </row>
    <row r="18592" s="489" customFormat="1">
      <c r="B18592" s="546" t="s">
        <v>31982</v>
      </c>
      <c r="C18592" s="548" t="s">
        <v>3660</v>
      </c>
      <c r="D18592" s="541" t="s">
        <v>31983</v>
      </c>
      <c r="E18592" s="549" t="s">
        <v>188</v>
      </c>
      <c r="F18592" s="547">
        <v>2.8999999999999999</v>
      </c>
    </row>
    <row r="18593" s="489" customFormat="1">
      <c r="B18593" s="546" t="s">
        <v>31984</v>
      </c>
      <c r="C18593" s="548" t="s">
        <v>3660</v>
      </c>
      <c r="D18593" s="541" t="s">
        <v>31985</v>
      </c>
      <c r="E18593" s="549" t="s">
        <v>188</v>
      </c>
      <c r="F18593" s="547">
        <v>4</v>
      </c>
    </row>
    <row r="18594" s="489" customFormat="1">
      <c r="B18594" s="546" t="s">
        <v>31986</v>
      </c>
      <c r="C18594" s="548" t="s">
        <v>3660</v>
      </c>
      <c r="D18594" s="541" t="s">
        <v>31987</v>
      </c>
      <c r="E18594" s="549" t="s">
        <v>188</v>
      </c>
      <c r="F18594" s="547">
        <v>6</v>
      </c>
    </row>
    <row r="18595" s="489" customFormat="1">
      <c r="B18595" s="546" t="s">
        <v>31988</v>
      </c>
      <c r="C18595" s="548" t="s">
        <v>3660</v>
      </c>
      <c r="D18595" s="541" t="s">
        <v>31989</v>
      </c>
      <c r="E18595" s="549" t="s">
        <v>188</v>
      </c>
      <c r="F18595" s="547">
        <v>7.5</v>
      </c>
    </row>
    <row r="18596" s="489" customFormat="1">
      <c r="B18596" s="546" t="s">
        <v>31990</v>
      </c>
      <c r="C18596" s="548" t="s">
        <v>3660</v>
      </c>
      <c r="D18596" s="541" t="s">
        <v>31991</v>
      </c>
      <c r="E18596" s="549" t="s">
        <v>188</v>
      </c>
      <c r="F18596" s="547">
        <v>11</v>
      </c>
    </row>
    <row r="18597" s="489" customFormat="1">
      <c r="B18597" s="546" t="s">
        <v>31992</v>
      </c>
      <c r="C18597" s="548" t="s">
        <v>3660</v>
      </c>
      <c r="D18597" s="541" t="s">
        <v>31993</v>
      </c>
      <c r="E18597" s="549" t="s">
        <v>188</v>
      </c>
      <c r="F18597" s="547">
        <v>17.18</v>
      </c>
    </row>
    <row r="18598" s="489" customFormat="1">
      <c r="B18598" s="546" t="s">
        <v>31994</v>
      </c>
      <c r="C18598" s="548" t="s">
        <v>3660</v>
      </c>
      <c r="D18598" s="541" t="s">
        <v>31995</v>
      </c>
      <c r="E18598" s="549" t="s">
        <v>188</v>
      </c>
      <c r="F18598" s="547">
        <v>14.1</v>
      </c>
    </row>
    <row r="18599" s="489" customFormat="1">
      <c r="B18599" s="546" t="s">
        <v>31996</v>
      </c>
      <c r="C18599" s="548" t="s">
        <v>3660</v>
      </c>
      <c r="D18599" s="541" t="s">
        <v>31997</v>
      </c>
      <c r="E18599" s="549" t="s">
        <v>188</v>
      </c>
      <c r="F18599" s="547">
        <v>15.4</v>
      </c>
    </row>
    <row r="18600" s="489" customFormat="1">
      <c r="B18600" s="546" t="s">
        <v>31998</v>
      </c>
      <c r="C18600" s="548" t="s">
        <v>3660</v>
      </c>
      <c r="D18600" s="541" t="s">
        <v>31999</v>
      </c>
      <c r="E18600" s="549" t="s">
        <v>188</v>
      </c>
      <c r="F18600" s="547">
        <v>9.9000000000000004</v>
      </c>
    </row>
    <row r="18601" s="489" customFormat="1">
      <c r="B18601" s="546" t="s">
        <v>32000</v>
      </c>
      <c r="C18601" s="548" t="s">
        <v>3660</v>
      </c>
      <c r="D18601" s="541" t="s">
        <v>32001</v>
      </c>
      <c r="E18601" s="549" t="s">
        <v>188</v>
      </c>
      <c r="F18601" s="547">
        <v>7</v>
      </c>
    </row>
    <row r="18602" s="489" customFormat="1">
      <c r="B18602" s="546" t="s">
        <v>32002</v>
      </c>
      <c r="C18602" s="548" t="s">
        <v>3660</v>
      </c>
      <c r="D18602" s="541" t="s">
        <v>32003</v>
      </c>
      <c r="E18602" s="549" t="s">
        <v>188</v>
      </c>
      <c r="F18602" s="547">
        <v>1</v>
      </c>
    </row>
    <row r="18603" s="489" customFormat="1">
      <c r="B18603" s="546" t="s">
        <v>32004</v>
      </c>
      <c r="C18603" s="548" t="s">
        <v>3660</v>
      </c>
      <c r="D18603" s="541" t="s">
        <v>32005</v>
      </c>
      <c r="E18603" s="549" t="s">
        <v>188</v>
      </c>
      <c r="F18603" s="547">
        <v>1.25</v>
      </c>
    </row>
    <row r="18604" s="489" customFormat="1">
      <c r="B18604" s="546" t="s">
        <v>32006</v>
      </c>
      <c r="C18604" s="548" t="s">
        <v>3660</v>
      </c>
      <c r="D18604" s="541" t="s">
        <v>32007</v>
      </c>
      <c r="E18604" s="549" t="s">
        <v>188</v>
      </c>
      <c r="F18604" s="547">
        <v>38.770000000000003</v>
      </c>
    </row>
    <row r="18605" s="489" customFormat="1">
      <c r="B18605" s="546" t="s">
        <v>32008</v>
      </c>
      <c r="C18605" s="548" t="s">
        <v>3660</v>
      </c>
      <c r="D18605" s="541" t="s">
        <v>32009</v>
      </c>
      <c r="E18605" s="549" t="s">
        <v>188</v>
      </c>
      <c r="F18605" s="547">
        <v>60.490000000000002</v>
      </c>
    </row>
    <row r="18606" s="489" customFormat="1">
      <c r="B18606" s="546" t="s">
        <v>32010</v>
      </c>
      <c r="C18606" s="548" t="s">
        <v>3660</v>
      </c>
      <c r="D18606" s="541" t="s">
        <v>32011</v>
      </c>
      <c r="E18606" s="549" t="s">
        <v>188</v>
      </c>
      <c r="F18606" s="547">
        <v>1500</v>
      </c>
    </row>
    <row r="18607" s="489" customFormat="1">
      <c r="B18607" s="546" t="s">
        <v>32012</v>
      </c>
      <c r="C18607" s="548" t="s">
        <v>3660</v>
      </c>
      <c r="D18607" s="541" t="s">
        <v>32013</v>
      </c>
      <c r="E18607" s="549" t="s">
        <v>143</v>
      </c>
      <c r="F18607" s="547">
        <v>95</v>
      </c>
    </row>
    <row r="18608" s="489" customFormat="1">
      <c r="B18608" s="546" t="s">
        <v>32014</v>
      </c>
      <c r="C18608" s="548" t="s">
        <v>3660</v>
      </c>
      <c r="D18608" s="541" t="s">
        <v>32015</v>
      </c>
      <c r="E18608" s="549" t="s">
        <v>188</v>
      </c>
      <c r="F18608" s="547">
        <v>300</v>
      </c>
    </row>
    <row r="18609" s="489" customFormat="1">
      <c r="B18609" s="546" t="s">
        <v>32016</v>
      </c>
      <c r="C18609" s="548" t="s">
        <v>3660</v>
      </c>
      <c r="D18609" s="541" t="s">
        <v>32017</v>
      </c>
      <c r="E18609" s="549" t="s">
        <v>188</v>
      </c>
      <c r="F18609" s="547">
        <v>500</v>
      </c>
    </row>
    <row r="18610" s="489" customFormat="1">
      <c r="B18610" s="546" t="s">
        <v>32018</v>
      </c>
      <c r="C18610" s="548" t="s">
        <v>3660</v>
      </c>
      <c r="D18610" s="541" t="s">
        <v>32019</v>
      </c>
      <c r="E18610" s="549" t="s">
        <v>143</v>
      </c>
      <c r="F18610" s="547">
        <v>75</v>
      </c>
    </row>
    <row r="18611" s="489" customFormat="1">
      <c r="B18611" s="546" t="s">
        <v>32020</v>
      </c>
      <c r="C18611" s="548" t="s">
        <v>3660</v>
      </c>
      <c r="D18611" s="541" t="s">
        <v>32021</v>
      </c>
      <c r="E18611" s="549" t="s">
        <v>12626</v>
      </c>
      <c r="F18611" s="547">
        <v>1500</v>
      </c>
    </row>
    <row r="18612" s="489" customFormat="1">
      <c r="B18612" s="546" t="s">
        <v>32022</v>
      </c>
      <c r="C18612" s="548" t="s">
        <v>3660</v>
      </c>
      <c r="D18612" s="541" t="s">
        <v>32023</v>
      </c>
      <c r="E18612" s="549" t="s">
        <v>143</v>
      </c>
      <c r="F18612" s="547">
        <v>150</v>
      </c>
    </row>
    <row r="18613" s="489" customFormat="1">
      <c r="B18613" s="546" t="s">
        <v>32024</v>
      </c>
      <c r="C18613" s="548" t="s">
        <v>3660</v>
      </c>
      <c r="D18613" s="541" t="s">
        <v>32025</v>
      </c>
      <c r="E18613" s="549" t="s">
        <v>188</v>
      </c>
      <c r="F18613" s="547">
        <v>3000</v>
      </c>
    </row>
    <row r="18614" s="489" customFormat="1">
      <c r="B18614" s="546" t="s">
        <v>32026</v>
      </c>
      <c r="C18614" s="548" t="s">
        <v>3660</v>
      </c>
      <c r="D18614" s="541" t="s">
        <v>32027</v>
      </c>
      <c r="E18614" s="549" t="s">
        <v>188</v>
      </c>
      <c r="F18614" s="547">
        <v>600</v>
      </c>
    </row>
    <row r="18615" s="489" customFormat="1">
      <c r="B18615" s="546" t="s">
        <v>32028</v>
      </c>
      <c r="C18615" s="548" t="s">
        <v>3660</v>
      </c>
      <c r="D18615" s="541" t="s">
        <v>32029</v>
      </c>
      <c r="E18615" s="549" t="s">
        <v>143</v>
      </c>
      <c r="F18615" s="547">
        <v>220</v>
      </c>
    </row>
    <row r="18616" s="489" customFormat="1">
      <c r="B18616" s="546" t="s">
        <v>32030</v>
      </c>
      <c r="C18616" s="548" t="s">
        <v>3660</v>
      </c>
      <c r="D18616" s="541" t="s">
        <v>32031</v>
      </c>
      <c r="E18616" s="549" t="s">
        <v>143</v>
      </c>
      <c r="F18616" s="547">
        <v>220</v>
      </c>
    </row>
    <row r="18617" s="489" customFormat="1">
      <c r="B18617" s="546" t="s">
        <v>32032</v>
      </c>
      <c r="C18617" s="548" t="s">
        <v>3660</v>
      </c>
      <c r="D18617" s="541" t="s">
        <v>32033</v>
      </c>
      <c r="E18617" s="549" t="s">
        <v>143</v>
      </c>
      <c r="F18617" s="547">
        <v>519</v>
      </c>
    </row>
    <row r="18618" s="489" customFormat="1">
      <c r="B18618" s="546" t="s">
        <v>32034</v>
      </c>
      <c r="C18618" s="548" t="s">
        <v>3660</v>
      </c>
      <c r="D18618" s="541" t="s">
        <v>32035</v>
      </c>
      <c r="E18618" s="549" t="s">
        <v>188</v>
      </c>
      <c r="F18618" s="547">
        <v>2200</v>
      </c>
    </row>
    <row r="18619" s="489" customFormat="1">
      <c r="B18619" s="546" t="s">
        <v>32036</v>
      </c>
      <c r="C18619" s="548" t="s">
        <v>3660</v>
      </c>
      <c r="D18619" s="541" t="s">
        <v>32037</v>
      </c>
      <c r="E18619" s="549" t="s">
        <v>188</v>
      </c>
      <c r="F18619" s="547">
        <v>1800</v>
      </c>
    </row>
    <row r="18620" s="489" customFormat="1">
      <c r="B18620" s="546" t="s">
        <v>32038</v>
      </c>
      <c r="C18620" s="548" t="s">
        <v>3660</v>
      </c>
      <c r="D18620" s="541" t="s">
        <v>32039</v>
      </c>
      <c r="E18620" s="549" t="s">
        <v>188</v>
      </c>
      <c r="F18620" s="547">
        <v>900</v>
      </c>
    </row>
    <row r="18621" s="489" customFormat="1">
      <c r="B18621" s="546" t="s">
        <v>32040</v>
      </c>
      <c r="C18621" s="548" t="s">
        <v>3660</v>
      </c>
      <c r="D18621" s="541" t="s">
        <v>32041</v>
      </c>
      <c r="E18621" s="549" t="s">
        <v>188</v>
      </c>
      <c r="F18621" s="547">
        <v>30</v>
      </c>
    </row>
    <row r="18622" s="489" customFormat="1">
      <c r="B18622" s="546" t="s">
        <v>32042</v>
      </c>
      <c r="C18622" s="548" t="s">
        <v>3660</v>
      </c>
      <c r="D18622" s="541" t="s">
        <v>32043</v>
      </c>
      <c r="E18622" s="549" t="s">
        <v>188</v>
      </c>
      <c r="F18622" s="547">
        <v>246.58000000000001</v>
      </c>
    </row>
    <row r="18623" s="489" customFormat="1">
      <c r="B18623" s="546" t="s">
        <v>32044</v>
      </c>
      <c r="C18623" s="548" t="s">
        <v>3660</v>
      </c>
      <c r="D18623" s="541" t="s">
        <v>32045</v>
      </c>
      <c r="E18623" s="549" t="s">
        <v>188</v>
      </c>
      <c r="F18623" s="547">
        <v>117.7</v>
      </c>
    </row>
    <row r="18624" s="489" customFormat="1">
      <c r="B18624" s="546" t="s">
        <v>32046</v>
      </c>
      <c r="C18624" s="548" t="s">
        <v>3660</v>
      </c>
      <c r="D18624" s="541" t="s">
        <v>32047</v>
      </c>
      <c r="E18624" s="549" t="s">
        <v>188</v>
      </c>
      <c r="F18624" s="547">
        <v>150</v>
      </c>
    </row>
    <row r="18625" s="489" customFormat="1">
      <c r="B18625" s="546" t="s">
        <v>32048</v>
      </c>
      <c r="C18625" s="548" t="s">
        <v>3660</v>
      </c>
      <c r="D18625" s="541" t="s">
        <v>32049</v>
      </c>
      <c r="E18625" s="549" t="s">
        <v>188</v>
      </c>
      <c r="F18625" s="547">
        <v>150</v>
      </c>
    </row>
    <row r="18626" s="489" customFormat="1">
      <c r="B18626" s="546" t="s">
        <v>32050</v>
      </c>
      <c r="C18626" s="548" t="s">
        <v>3660</v>
      </c>
      <c r="D18626" s="541" t="s">
        <v>32051</v>
      </c>
      <c r="E18626" s="549" t="s">
        <v>188</v>
      </c>
      <c r="F18626" s="547">
        <v>150</v>
      </c>
    </row>
    <row r="18627" s="489" customFormat="1">
      <c r="B18627" s="546" t="s">
        <v>32052</v>
      </c>
      <c r="C18627" s="548" t="s">
        <v>3660</v>
      </c>
      <c r="D18627" s="541" t="s">
        <v>32053</v>
      </c>
      <c r="E18627" s="549" t="s">
        <v>188</v>
      </c>
      <c r="F18627" s="547">
        <v>250</v>
      </c>
    </row>
    <row r="18628" s="489" customFormat="1">
      <c r="B18628" s="546" t="s">
        <v>32054</v>
      </c>
      <c r="C18628" s="548" t="s">
        <v>3660</v>
      </c>
      <c r="D18628" s="541" t="s">
        <v>32055</v>
      </c>
      <c r="E18628" s="549" t="s">
        <v>188</v>
      </c>
      <c r="F18628" s="547">
        <v>200</v>
      </c>
    </row>
    <row r="18629" s="489" customFormat="1">
      <c r="B18629" s="546" t="s">
        <v>32056</v>
      </c>
      <c r="C18629" s="548" t="s">
        <v>3660</v>
      </c>
      <c r="D18629" s="541" t="s">
        <v>32057</v>
      </c>
      <c r="E18629" s="549" t="s">
        <v>188</v>
      </c>
      <c r="F18629" s="547">
        <v>200</v>
      </c>
    </row>
    <row r="18630" s="489" customFormat="1">
      <c r="B18630" s="546" t="s">
        <v>32058</v>
      </c>
      <c r="C18630" s="548" t="s">
        <v>3660</v>
      </c>
      <c r="D18630" s="541" t="s">
        <v>32059</v>
      </c>
      <c r="E18630" s="549" t="s">
        <v>188</v>
      </c>
      <c r="F18630" s="547">
        <v>320</v>
      </c>
    </row>
    <row r="18631" s="489" customFormat="1">
      <c r="B18631" s="546" t="s">
        <v>32060</v>
      </c>
      <c r="C18631" s="548" t="s">
        <v>3660</v>
      </c>
      <c r="D18631" s="541" t="s">
        <v>32061</v>
      </c>
      <c r="E18631" s="549" t="s">
        <v>188</v>
      </c>
      <c r="F18631" s="547">
        <v>156.40000000000001</v>
      </c>
    </row>
    <row r="18632" s="489" customFormat="1">
      <c r="B18632" s="546" t="s">
        <v>32062</v>
      </c>
      <c r="C18632" s="548" t="s">
        <v>3660</v>
      </c>
      <c r="D18632" s="541" t="s">
        <v>32063</v>
      </c>
      <c r="E18632" s="549" t="s">
        <v>188</v>
      </c>
      <c r="F18632" s="547">
        <v>310</v>
      </c>
    </row>
    <row r="18633" s="489" customFormat="1">
      <c r="B18633" s="546" t="s">
        <v>32064</v>
      </c>
      <c r="C18633" s="548" t="s">
        <v>3660</v>
      </c>
      <c r="D18633" s="541" t="s">
        <v>32065</v>
      </c>
      <c r="E18633" s="549" t="s">
        <v>188</v>
      </c>
      <c r="F18633" s="547">
        <v>350</v>
      </c>
    </row>
    <row r="18634" s="489" customFormat="1">
      <c r="B18634" s="546" t="s">
        <v>32066</v>
      </c>
      <c r="C18634" s="548" t="s">
        <v>3660</v>
      </c>
      <c r="D18634" s="541" t="s">
        <v>32067</v>
      </c>
      <c r="E18634" s="549" t="s">
        <v>188</v>
      </c>
      <c r="F18634" s="547">
        <v>280</v>
      </c>
    </row>
    <row r="18635" s="489" customFormat="1">
      <c r="B18635" s="546" t="s">
        <v>32068</v>
      </c>
      <c r="C18635" s="548" t="s">
        <v>3660</v>
      </c>
      <c r="D18635" s="541" t="s">
        <v>32069</v>
      </c>
      <c r="E18635" s="549" t="s">
        <v>188</v>
      </c>
      <c r="F18635" s="547">
        <v>300</v>
      </c>
    </row>
    <row r="18636" s="489" customFormat="1">
      <c r="B18636" s="546" t="s">
        <v>32070</v>
      </c>
      <c r="C18636" s="548" t="s">
        <v>3660</v>
      </c>
      <c r="D18636" s="541" t="s">
        <v>32071</v>
      </c>
      <c r="E18636" s="549" t="s">
        <v>188</v>
      </c>
      <c r="F18636" s="547">
        <v>445</v>
      </c>
    </row>
    <row r="18637" s="489" customFormat="1">
      <c r="B18637" s="546" t="s">
        <v>32072</v>
      </c>
      <c r="C18637" s="548" t="s">
        <v>3660</v>
      </c>
      <c r="D18637" s="541" t="s">
        <v>32073</v>
      </c>
      <c r="E18637" s="549" t="s">
        <v>188</v>
      </c>
      <c r="F18637" s="547">
        <v>320.47000000000003</v>
      </c>
    </row>
    <row r="18638" s="489" customFormat="1">
      <c r="B18638" s="546" t="s">
        <v>32074</v>
      </c>
      <c r="C18638" s="548" t="s">
        <v>3660</v>
      </c>
      <c r="D18638" s="541" t="s">
        <v>32075</v>
      </c>
      <c r="E18638" s="549" t="s">
        <v>188</v>
      </c>
      <c r="F18638" s="547">
        <v>320.47000000000003</v>
      </c>
    </row>
    <row r="18639" s="489" customFormat="1">
      <c r="B18639" s="546" t="s">
        <v>32076</v>
      </c>
      <c r="C18639" s="548" t="s">
        <v>3660</v>
      </c>
      <c r="D18639" s="541" t="s">
        <v>32077</v>
      </c>
      <c r="E18639" s="549" t="s">
        <v>188</v>
      </c>
      <c r="F18639" s="547">
        <v>400</v>
      </c>
    </row>
    <row r="18640" s="489" customFormat="1">
      <c r="B18640" s="546" t="s">
        <v>32078</v>
      </c>
      <c r="C18640" s="548" t="s">
        <v>3660</v>
      </c>
      <c r="D18640" s="541" t="s">
        <v>32079</v>
      </c>
      <c r="E18640" s="549" t="s">
        <v>188</v>
      </c>
      <c r="F18640" s="547">
        <v>1238.05</v>
      </c>
    </row>
    <row r="18641" s="489" customFormat="1">
      <c r="B18641" s="546" t="s">
        <v>32080</v>
      </c>
      <c r="C18641" s="548" t="s">
        <v>3660</v>
      </c>
      <c r="D18641" s="541" t="s">
        <v>32081</v>
      </c>
      <c r="E18641" s="549" t="s">
        <v>188</v>
      </c>
      <c r="F18641" s="547">
        <v>2550</v>
      </c>
    </row>
    <row r="18642" s="489" customFormat="1">
      <c r="B18642" s="546" t="s">
        <v>32082</v>
      </c>
      <c r="C18642" s="548" t="s">
        <v>3660</v>
      </c>
      <c r="D18642" s="541" t="s">
        <v>32083</v>
      </c>
      <c r="E18642" s="549" t="s">
        <v>188</v>
      </c>
      <c r="F18642" s="547">
        <v>3960</v>
      </c>
    </row>
    <row r="18643" s="489" customFormat="1">
      <c r="B18643" s="546" t="s">
        <v>32084</v>
      </c>
      <c r="C18643" s="548" t="s">
        <v>3660</v>
      </c>
      <c r="D18643" s="541" t="s">
        <v>32085</v>
      </c>
      <c r="E18643" s="549" t="s">
        <v>188</v>
      </c>
      <c r="F18643" s="547">
        <v>4050</v>
      </c>
    </row>
    <row r="18644" s="489" customFormat="1">
      <c r="B18644" s="546" t="s">
        <v>32086</v>
      </c>
      <c r="C18644" s="548" t="s">
        <v>3660</v>
      </c>
      <c r="D18644" s="541" t="s">
        <v>32087</v>
      </c>
      <c r="E18644" s="549" t="s">
        <v>188</v>
      </c>
      <c r="F18644" s="547">
        <v>3960</v>
      </c>
    </row>
    <row r="18645" s="489" customFormat="1">
      <c r="B18645" s="546" t="s">
        <v>32088</v>
      </c>
      <c r="C18645" s="548" t="s">
        <v>3660</v>
      </c>
      <c r="D18645" s="541" t="s">
        <v>32089</v>
      </c>
      <c r="E18645" s="549" t="s">
        <v>188</v>
      </c>
      <c r="F18645" s="547">
        <v>5250</v>
      </c>
    </row>
    <row r="18646" s="489" customFormat="1">
      <c r="B18646" s="546" t="s">
        <v>32090</v>
      </c>
      <c r="C18646" s="548" t="s">
        <v>3660</v>
      </c>
      <c r="D18646" s="541" t="s">
        <v>32091</v>
      </c>
      <c r="E18646" s="549" t="s">
        <v>188</v>
      </c>
      <c r="F18646" s="547">
        <v>1140.54</v>
      </c>
    </row>
    <row r="18647" s="489" customFormat="1">
      <c r="B18647" s="546" t="s">
        <v>32092</v>
      </c>
      <c r="C18647" s="548" t="s">
        <v>3660</v>
      </c>
      <c r="D18647" s="541" t="s">
        <v>32093</v>
      </c>
      <c r="E18647" s="549" t="s">
        <v>188</v>
      </c>
      <c r="F18647" s="547">
        <v>1200</v>
      </c>
    </row>
    <row r="18648" s="489" customFormat="1">
      <c r="B18648" s="546" t="s">
        <v>32094</v>
      </c>
      <c r="C18648" s="548" t="s">
        <v>3660</v>
      </c>
      <c r="D18648" s="541" t="s">
        <v>32095</v>
      </c>
      <c r="E18648" s="549" t="s">
        <v>188</v>
      </c>
      <c r="F18648" s="547">
        <v>3000</v>
      </c>
    </row>
    <row r="18649" s="489" customFormat="1">
      <c r="B18649" s="546" t="s">
        <v>32096</v>
      </c>
      <c r="C18649" s="548" t="s">
        <v>3660</v>
      </c>
      <c r="D18649" s="541" t="s">
        <v>32097</v>
      </c>
      <c r="E18649" s="549" t="s">
        <v>188</v>
      </c>
      <c r="F18649" s="547">
        <v>3800</v>
      </c>
    </row>
    <row r="18650" s="489" customFormat="1">
      <c r="B18650" s="546" t="s">
        <v>32098</v>
      </c>
      <c r="C18650" s="548" t="s">
        <v>3660</v>
      </c>
      <c r="D18650" s="541" t="s">
        <v>32099</v>
      </c>
      <c r="E18650" s="549" t="s">
        <v>188</v>
      </c>
      <c r="F18650" s="547">
        <v>4600</v>
      </c>
    </row>
    <row r="18651" s="489" customFormat="1">
      <c r="B18651" s="546" t="s">
        <v>32100</v>
      </c>
      <c r="C18651" s="548" t="s">
        <v>3660</v>
      </c>
      <c r="D18651" s="541" t="s">
        <v>32101</v>
      </c>
      <c r="E18651" s="549" t="s">
        <v>188</v>
      </c>
      <c r="F18651" s="547">
        <v>3570</v>
      </c>
    </row>
    <row r="18652" s="489" customFormat="1">
      <c r="B18652" s="546" t="s">
        <v>32102</v>
      </c>
      <c r="C18652" s="548" t="s">
        <v>3660</v>
      </c>
      <c r="D18652" s="541" t="s">
        <v>32103</v>
      </c>
      <c r="E18652" s="549" t="s">
        <v>188</v>
      </c>
      <c r="F18652" s="547">
        <v>4200</v>
      </c>
    </row>
    <row r="18653" s="489" customFormat="1">
      <c r="B18653" s="546" t="s">
        <v>32104</v>
      </c>
      <c r="C18653" s="548" t="s">
        <v>3660</v>
      </c>
      <c r="D18653" s="541" t="s">
        <v>32105</v>
      </c>
      <c r="E18653" s="549" t="s">
        <v>188</v>
      </c>
      <c r="F18653" s="547">
        <v>300</v>
      </c>
    </row>
    <row r="18654" s="489" customFormat="1">
      <c r="B18654" s="546" t="s">
        <v>32106</v>
      </c>
      <c r="C18654" s="548" t="s">
        <v>3660</v>
      </c>
      <c r="D18654" s="541" t="s">
        <v>32107</v>
      </c>
      <c r="E18654" s="549" t="s">
        <v>188</v>
      </c>
      <c r="F18654" s="547">
        <v>250</v>
      </c>
    </row>
    <row r="18655" s="489" customFormat="1">
      <c r="B18655" s="546" t="s">
        <v>32108</v>
      </c>
      <c r="C18655" s="548" t="s">
        <v>3660</v>
      </c>
      <c r="D18655" s="541" t="s">
        <v>32109</v>
      </c>
      <c r="E18655" s="549" t="s">
        <v>188</v>
      </c>
      <c r="F18655" s="547">
        <v>249.37</v>
      </c>
    </row>
    <row r="18656" s="489" customFormat="1">
      <c r="B18656" s="546" t="s">
        <v>32110</v>
      </c>
      <c r="C18656" s="548" t="s">
        <v>3660</v>
      </c>
      <c r="D18656" s="541" t="s">
        <v>32111</v>
      </c>
      <c r="E18656" s="549" t="s">
        <v>188</v>
      </c>
      <c r="F18656" s="547">
        <v>300</v>
      </c>
    </row>
    <row r="18657" s="489" customFormat="1">
      <c r="B18657" s="546" t="s">
        <v>32112</v>
      </c>
      <c r="C18657" s="548" t="s">
        <v>3660</v>
      </c>
      <c r="D18657" s="541" t="s">
        <v>32113</v>
      </c>
      <c r="E18657" s="549" t="s">
        <v>188</v>
      </c>
      <c r="F18657" s="547">
        <v>246.58000000000001</v>
      </c>
    </row>
    <row r="18658" s="489" customFormat="1">
      <c r="B18658" s="546" t="s">
        <v>32114</v>
      </c>
      <c r="C18658" s="548" t="s">
        <v>3660</v>
      </c>
      <c r="D18658" s="541" t="s">
        <v>32115</v>
      </c>
      <c r="E18658" s="549" t="s">
        <v>188</v>
      </c>
      <c r="F18658" s="547">
        <v>980</v>
      </c>
    </row>
    <row r="18659" s="489" customFormat="1">
      <c r="B18659" s="546" t="s">
        <v>20</v>
      </c>
      <c r="C18659" s="548" t="s">
        <v>14981</v>
      </c>
      <c r="D18659" s="541" t="s">
        <v>32764</v>
      </c>
      <c r="E18659" s="549" t="s">
        <v>32765</v>
      </c>
      <c r="F18659" s="547" t="s">
        <v>32766</v>
      </c>
    </row>
    <row r="18660" s="489" customFormat="1">
      <c r="B18660" s="546">
        <v>8662</v>
      </c>
      <c r="C18660" s="548" t="s">
        <v>14981</v>
      </c>
      <c r="D18660" s="541" t="s">
        <v>14982</v>
      </c>
      <c r="E18660" s="549"/>
      <c r="F18660" s="547"/>
    </row>
    <row r="18661" s="489" customFormat="1">
      <c r="B18661" s="546">
        <v>8700</v>
      </c>
      <c r="C18661" s="548" t="s">
        <v>14981</v>
      </c>
      <c r="D18661" s="541" t="s">
        <v>14983</v>
      </c>
      <c r="E18661" s="549"/>
      <c r="F18661" s="547"/>
    </row>
    <row r="18662" s="489" customFormat="1">
      <c r="B18662" s="546" t="s">
        <v>14984</v>
      </c>
      <c r="C18662" s="548" t="s">
        <v>14981</v>
      </c>
      <c r="D18662" s="541" t="s">
        <v>14985</v>
      </c>
      <c r="E18662" s="549" t="s">
        <v>51</v>
      </c>
      <c r="F18662" s="547">
        <v>0.20000000000000001</v>
      </c>
    </row>
    <row r="18663" s="489" customFormat="1">
      <c r="B18663" s="546" t="s">
        <v>14986</v>
      </c>
      <c r="C18663" s="548" t="s">
        <v>14981</v>
      </c>
      <c r="D18663" s="541" t="s">
        <v>14987</v>
      </c>
      <c r="E18663" s="549" t="s">
        <v>51</v>
      </c>
      <c r="F18663" s="547">
        <v>0.5</v>
      </c>
    </row>
    <row r="18664" s="489" customFormat="1">
      <c r="B18664" s="546" t="s">
        <v>14988</v>
      </c>
      <c r="C18664" s="548" t="s">
        <v>14981</v>
      </c>
      <c r="D18664" s="541" t="s">
        <v>14989</v>
      </c>
      <c r="E18664" s="549" t="s">
        <v>51</v>
      </c>
      <c r="F18664" s="547">
        <v>0.29999999999999999</v>
      </c>
    </row>
    <row r="18665" s="489" customFormat="1">
      <c r="B18665" s="546">
        <v>8701</v>
      </c>
      <c r="C18665" s="548" t="s">
        <v>14981</v>
      </c>
      <c r="D18665" s="541" t="s">
        <v>14990</v>
      </c>
      <c r="E18665" s="549"/>
      <c r="F18665" s="547"/>
    </row>
    <row r="18666" s="489" customFormat="1">
      <c r="B18666" s="546" t="s">
        <v>14991</v>
      </c>
      <c r="C18666" s="548" t="s">
        <v>14981</v>
      </c>
      <c r="D18666" s="541" t="s">
        <v>14992</v>
      </c>
      <c r="E18666" s="549" t="s">
        <v>51</v>
      </c>
      <c r="F18666" s="547">
        <v>1</v>
      </c>
    </row>
    <row r="18667" s="489" customFormat="1">
      <c r="B18667" s="546" t="s">
        <v>14993</v>
      </c>
      <c r="C18667" s="548" t="s">
        <v>14981</v>
      </c>
      <c r="D18667" s="541" t="s">
        <v>14994</v>
      </c>
      <c r="E18667" s="549" t="s">
        <v>51</v>
      </c>
      <c r="F18667" s="547">
        <v>2</v>
      </c>
    </row>
    <row r="18668" s="489" customFormat="1">
      <c r="B18668" s="546" t="s">
        <v>14995</v>
      </c>
      <c r="C18668" s="548" t="s">
        <v>14981</v>
      </c>
      <c r="D18668" s="541" t="s">
        <v>14996</v>
      </c>
      <c r="E18668" s="549" t="s">
        <v>51</v>
      </c>
      <c r="F18668" s="547">
        <v>1.5</v>
      </c>
    </row>
    <row r="18669" s="489" customFormat="1">
      <c r="B18669" s="546">
        <v>8663</v>
      </c>
      <c r="C18669" s="548" t="s">
        <v>14981</v>
      </c>
      <c r="D18669" s="541" t="s">
        <v>142</v>
      </c>
      <c r="E18669" s="549"/>
      <c r="F18669" s="547"/>
    </row>
    <row r="18670" s="489" customFormat="1">
      <c r="B18670" s="546">
        <v>8702</v>
      </c>
      <c r="C18670" s="548" t="s">
        <v>14981</v>
      </c>
      <c r="D18670" s="541" t="s">
        <v>14997</v>
      </c>
      <c r="E18670" s="549"/>
      <c r="F18670" s="547"/>
    </row>
    <row r="18671" s="489" customFormat="1">
      <c r="B18671" s="546" t="s">
        <v>14998</v>
      </c>
      <c r="C18671" s="548" t="s">
        <v>14981</v>
      </c>
      <c r="D18671" s="541" t="s">
        <v>14999</v>
      </c>
      <c r="E18671" s="549" t="s">
        <v>32767</v>
      </c>
      <c r="F18671" s="547">
        <v>1.51</v>
      </c>
    </row>
    <row r="18672" s="489" customFormat="1">
      <c r="B18672" s="546" t="s">
        <v>15000</v>
      </c>
      <c r="C18672" s="548" t="s">
        <v>14981</v>
      </c>
      <c r="D18672" s="541" t="s">
        <v>15001</v>
      </c>
      <c r="E18672" s="549" t="s">
        <v>32768</v>
      </c>
      <c r="F18672" s="547">
        <v>487.64999999999998</v>
      </c>
    </row>
    <row r="18673" s="489" customFormat="1">
      <c r="B18673" s="546" t="s">
        <v>15002</v>
      </c>
      <c r="C18673" s="548" t="s">
        <v>14981</v>
      </c>
      <c r="D18673" s="541" t="s">
        <v>15003</v>
      </c>
      <c r="E18673" s="549" t="s">
        <v>32767</v>
      </c>
      <c r="F18673" s="547">
        <v>2.6800000000000002</v>
      </c>
    </row>
    <row r="18674" s="489" customFormat="1">
      <c r="B18674" s="546" t="s">
        <v>15004</v>
      </c>
      <c r="C18674" s="548" t="s">
        <v>14981</v>
      </c>
      <c r="D18674" s="541" t="s">
        <v>15005</v>
      </c>
      <c r="E18674" s="549" t="s">
        <v>32767</v>
      </c>
      <c r="F18674" s="547">
        <v>1.01</v>
      </c>
    </row>
    <row r="18675" s="489" customFormat="1">
      <c r="B18675" s="546" t="s">
        <v>15006</v>
      </c>
      <c r="C18675" s="548" t="s">
        <v>14981</v>
      </c>
      <c r="D18675" s="541" t="s">
        <v>15007</v>
      </c>
      <c r="E18675" s="549" t="s">
        <v>32767</v>
      </c>
      <c r="F18675" s="547">
        <v>0.29999999999999999</v>
      </c>
    </row>
    <row r="18676" s="489" customFormat="1">
      <c r="B18676" s="546">
        <v>8703</v>
      </c>
      <c r="C18676" s="548" t="s">
        <v>14981</v>
      </c>
      <c r="D18676" s="541" t="s">
        <v>15008</v>
      </c>
      <c r="E18676" s="549"/>
      <c r="F18676" s="547"/>
    </row>
    <row r="18677" s="489" customFormat="1">
      <c r="B18677" s="546" t="s">
        <v>15009</v>
      </c>
      <c r="C18677" s="548" t="s">
        <v>14981</v>
      </c>
      <c r="D18677" s="541" t="s">
        <v>15010</v>
      </c>
      <c r="E18677" s="549" t="s">
        <v>32767</v>
      </c>
      <c r="F18677" s="547">
        <v>0.59999999999999998</v>
      </c>
    </row>
    <row r="18678" s="489" customFormat="1">
      <c r="B18678" s="546">
        <v>8704</v>
      </c>
      <c r="C18678" s="548" t="s">
        <v>14981</v>
      </c>
      <c r="D18678" s="541" t="s">
        <v>15011</v>
      </c>
      <c r="E18678" s="549"/>
      <c r="F18678" s="547"/>
    </row>
    <row r="18679" s="489" customFormat="1">
      <c r="B18679" s="546" t="s">
        <v>15012</v>
      </c>
      <c r="C18679" s="548" t="s">
        <v>14981</v>
      </c>
      <c r="D18679" s="541" t="s">
        <v>15013</v>
      </c>
      <c r="E18679" s="549" t="s">
        <v>32768</v>
      </c>
      <c r="F18679" s="547">
        <v>105.04000000000001</v>
      </c>
    </row>
    <row r="18680" s="489" customFormat="1">
      <c r="B18680" s="546" t="s">
        <v>15014</v>
      </c>
      <c r="C18680" s="548" t="s">
        <v>14981</v>
      </c>
      <c r="D18680" s="541" t="s">
        <v>15015</v>
      </c>
      <c r="E18680" s="549" t="s">
        <v>32768</v>
      </c>
      <c r="F18680" s="547">
        <v>63.020000000000003</v>
      </c>
    </row>
    <row r="18681" s="489" customFormat="1">
      <c r="B18681" s="546">
        <v>8706</v>
      </c>
      <c r="C18681" s="548" t="s">
        <v>14981</v>
      </c>
      <c r="D18681" s="541" t="s">
        <v>15016</v>
      </c>
      <c r="E18681" s="549"/>
      <c r="F18681" s="547"/>
    </row>
    <row r="18682" s="489" customFormat="1">
      <c r="B18682" s="546" t="s">
        <v>15017</v>
      </c>
      <c r="C18682" s="548" t="s">
        <v>14981</v>
      </c>
      <c r="D18682" s="541" t="s">
        <v>15018</v>
      </c>
      <c r="E18682" s="549" t="s">
        <v>32769</v>
      </c>
      <c r="F18682" s="547">
        <v>5.2599999999999998</v>
      </c>
    </row>
    <row r="18683" s="489" customFormat="1">
      <c r="B18683" s="546" t="s">
        <v>15019</v>
      </c>
      <c r="C18683" s="548" t="s">
        <v>14981</v>
      </c>
      <c r="D18683" s="541" t="s">
        <v>15020</v>
      </c>
      <c r="E18683" s="549" t="s">
        <v>32769</v>
      </c>
      <c r="F18683" s="547">
        <v>6.2999999999999998</v>
      </c>
    </row>
    <row r="18684" s="489" customFormat="1">
      <c r="B18684" s="546" t="s">
        <v>15021</v>
      </c>
      <c r="C18684" s="548" t="s">
        <v>14981</v>
      </c>
      <c r="D18684" s="541" t="s">
        <v>15022</v>
      </c>
      <c r="E18684" s="549" t="s">
        <v>32767</v>
      </c>
      <c r="F18684" s="547">
        <v>12.68</v>
      </c>
    </row>
    <row r="18685" s="489" customFormat="1">
      <c r="B18685" s="546" t="s">
        <v>15023</v>
      </c>
      <c r="C18685" s="548" t="s">
        <v>14981</v>
      </c>
      <c r="D18685" s="541" t="s">
        <v>15024</v>
      </c>
      <c r="E18685" s="549" t="s">
        <v>32767</v>
      </c>
      <c r="F18685" s="547">
        <v>25.359999999999999</v>
      </c>
    </row>
    <row r="18686" s="489" customFormat="1">
      <c r="B18686" s="546" t="s">
        <v>15025</v>
      </c>
      <c r="C18686" s="548" t="s">
        <v>14981</v>
      </c>
      <c r="D18686" s="541" t="s">
        <v>15026</v>
      </c>
      <c r="E18686" s="549" t="s">
        <v>32767</v>
      </c>
      <c r="F18686" s="547">
        <v>16.899999999999999</v>
      </c>
    </row>
    <row r="18687" s="489" customFormat="1">
      <c r="B18687" s="546" t="s">
        <v>15027</v>
      </c>
      <c r="C18687" s="548" t="s">
        <v>14981</v>
      </c>
      <c r="D18687" s="541" t="s">
        <v>15028</v>
      </c>
      <c r="E18687" s="549" t="s">
        <v>32769</v>
      </c>
      <c r="F18687" s="547">
        <v>7.7199999999999998</v>
      </c>
    </row>
    <row r="18688" s="489" customFormat="1">
      <c r="B18688" s="546" t="s">
        <v>15029</v>
      </c>
      <c r="C18688" s="548" t="s">
        <v>14981</v>
      </c>
      <c r="D18688" s="541" t="s">
        <v>15030</v>
      </c>
      <c r="E18688" s="549" t="s">
        <v>32767</v>
      </c>
      <c r="F18688" s="547">
        <v>14.49</v>
      </c>
    </row>
    <row r="18689" s="489" customFormat="1">
      <c r="B18689" s="546" t="s">
        <v>15031</v>
      </c>
      <c r="C18689" s="548" t="s">
        <v>14981</v>
      </c>
      <c r="D18689" s="541" t="s">
        <v>15032</v>
      </c>
      <c r="E18689" s="549" t="s">
        <v>32767</v>
      </c>
      <c r="F18689" s="547">
        <v>27.289999999999999</v>
      </c>
    </row>
    <row r="18690" s="489" customFormat="1">
      <c r="B18690" s="546" t="s">
        <v>15033</v>
      </c>
      <c r="C18690" s="548" t="s">
        <v>14981</v>
      </c>
      <c r="D18690" s="541" t="s">
        <v>15034</v>
      </c>
      <c r="E18690" s="549" t="s">
        <v>32767</v>
      </c>
      <c r="F18690" s="547">
        <v>27.440000000000001</v>
      </c>
    </row>
    <row r="18691" s="489" customFormat="1">
      <c r="B18691" s="546" t="s">
        <v>15035</v>
      </c>
      <c r="C18691" s="548" t="s">
        <v>14981</v>
      </c>
      <c r="D18691" s="541" t="s">
        <v>15036</v>
      </c>
      <c r="E18691" s="549" t="s">
        <v>32767</v>
      </c>
      <c r="F18691" s="547">
        <v>10.140000000000001</v>
      </c>
    </row>
    <row r="18692" s="489" customFormat="1">
      <c r="B18692" s="546">
        <v>8707</v>
      </c>
      <c r="C18692" s="548" t="s">
        <v>14981</v>
      </c>
      <c r="D18692" s="541" t="s">
        <v>15037</v>
      </c>
      <c r="E18692" s="549"/>
      <c r="F18692" s="547"/>
    </row>
    <row r="18693" s="489" customFormat="1">
      <c r="B18693" s="546" t="s">
        <v>15038</v>
      </c>
      <c r="C18693" s="548" t="s">
        <v>14981</v>
      </c>
      <c r="D18693" s="541" t="s">
        <v>15039</v>
      </c>
      <c r="E18693" s="549" t="s">
        <v>32769</v>
      </c>
      <c r="F18693" s="547">
        <v>9.4499999999999993</v>
      </c>
    </row>
    <row r="18694" s="489" customFormat="1">
      <c r="B18694" s="546" t="s">
        <v>15040</v>
      </c>
      <c r="C18694" s="548" t="s">
        <v>14981</v>
      </c>
      <c r="D18694" s="541" t="s">
        <v>15041</v>
      </c>
      <c r="E18694" s="549" t="s">
        <v>32768</v>
      </c>
      <c r="F18694" s="547">
        <v>49.780000000000001</v>
      </c>
    </row>
    <row r="18695" s="489" customFormat="1">
      <c r="B18695" s="546" t="s">
        <v>15042</v>
      </c>
      <c r="C18695" s="548" t="s">
        <v>14981</v>
      </c>
      <c r="D18695" s="541" t="s">
        <v>15043</v>
      </c>
      <c r="E18695" s="549" t="s">
        <v>32768</v>
      </c>
      <c r="F18695" s="547">
        <v>11.98</v>
      </c>
    </row>
    <row r="18696" s="489" customFormat="1">
      <c r="B18696" s="546" t="s">
        <v>15044</v>
      </c>
      <c r="C18696" s="548" t="s">
        <v>14981</v>
      </c>
      <c r="D18696" s="541" t="s">
        <v>15045</v>
      </c>
      <c r="E18696" s="549" t="s">
        <v>32768</v>
      </c>
      <c r="F18696" s="547">
        <v>6.9900000000000002</v>
      </c>
    </row>
    <row r="18697" s="489" customFormat="1">
      <c r="B18697" s="546" t="s">
        <v>15046</v>
      </c>
      <c r="C18697" s="548" t="s">
        <v>14981</v>
      </c>
      <c r="D18697" s="541" t="s">
        <v>15047</v>
      </c>
      <c r="E18697" s="549" t="s">
        <v>32769</v>
      </c>
      <c r="F18697" s="547">
        <v>10.5</v>
      </c>
    </row>
    <row r="18698" s="489" customFormat="1">
      <c r="B18698" s="546" t="s">
        <v>15048</v>
      </c>
      <c r="C18698" s="548" t="s">
        <v>14981</v>
      </c>
      <c r="D18698" s="541" t="s">
        <v>15049</v>
      </c>
      <c r="E18698" s="549" t="s">
        <v>32769</v>
      </c>
      <c r="F18698" s="547">
        <v>13.65</v>
      </c>
    </row>
    <row r="18699" s="489" customFormat="1">
      <c r="B18699" s="546">
        <v>8708</v>
      </c>
      <c r="C18699" s="548" t="s">
        <v>14981</v>
      </c>
      <c r="D18699" s="541" t="s">
        <v>15050</v>
      </c>
      <c r="E18699" s="549"/>
      <c r="F18699" s="547"/>
    </row>
    <row r="18700" s="489" customFormat="1">
      <c r="B18700" s="546" t="s">
        <v>15051</v>
      </c>
      <c r="C18700" s="548" t="s">
        <v>14981</v>
      </c>
      <c r="D18700" s="541" t="s">
        <v>15052</v>
      </c>
      <c r="E18700" s="549" t="s">
        <v>32767</v>
      </c>
      <c r="F18700" s="547">
        <v>6.2400000000000002</v>
      </c>
    </row>
    <row r="18701" s="489" customFormat="1">
      <c r="B18701" s="546">
        <v>8709</v>
      </c>
      <c r="C18701" s="548" t="s">
        <v>14981</v>
      </c>
      <c r="D18701" s="541" t="s">
        <v>15053</v>
      </c>
      <c r="E18701" s="549"/>
      <c r="F18701" s="547"/>
    </row>
    <row r="18702" s="489" customFormat="1">
      <c r="B18702" s="546" t="s">
        <v>15054</v>
      </c>
      <c r="C18702" s="548" t="s">
        <v>14981</v>
      </c>
      <c r="D18702" s="541" t="s">
        <v>15055</v>
      </c>
      <c r="E18702" s="549" t="s">
        <v>32767</v>
      </c>
      <c r="F18702" s="547">
        <v>2.3599999999999999</v>
      </c>
    </row>
    <row r="18703" s="489" customFormat="1">
      <c r="B18703" s="546" t="s">
        <v>15056</v>
      </c>
      <c r="C18703" s="548" t="s">
        <v>14981</v>
      </c>
      <c r="D18703" s="541" t="s">
        <v>15057</v>
      </c>
      <c r="E18703" s="549" t="s">
        <v>32767</v>
      </c>
      <c r="F18703" s="547">
        <v>7.0899999999999999</v>
      </c>
    </row>
    <row r="18704" s="489" customFormat="1">
      <c r="B18704" s="546" t="s">
        <v>15058</v>
      </c>
      <c r="C18704" s="548" t="s">
        <v>14981</v>
      </c>
      <c r="D18704" s="541" t="s">
        <v>15059</v>
      </c>
      <c r="E18704" s="549" t="s">
        <v>32767</v>
      </c>
      <c r="F18704" s="547">
        <v>11.130000000000001</v>
      </c>
    </row>
    <row r="18705" s="489" customFormat="1">
      <c r="B18705" s="546" t="s">
        <v>15060</v>
      </c>
      <c r="C18705" s="548" t="s">
        <v>14981</v>
      </c>
      <c r="D18705" s="541" t="s">
        <v>15061</v>
      </c>
      <c r="E18705" s="549" t="s">
        <v>32767</v>
      </c>
      <c r="F18705" s="547">
        <v>4.7300000000000004</v>
      </c>
    </row>
    <row r="18706" s="489" customFormat="1">
      <c r="B18706" s="546">
        <v>8710</v>
      </c>
      <c r="C18706" s="548" t="s">
        <v>14981</v>
      </c>
      <c r="D18706" s="541" t="s">
        <v>15062</v>
      </c>
      <c r="E18706" s="549"/>
      <c r="F18706" s="547"/>
    </row>
    <row r="18707" s="489" customFormat="1">
      <c r="B18707" s="546" t="s">
        <v>15063</v>
      </c>
      <c r="C18707" s="548" t="s">
        <v>14981</v>
      </c>
      <c r="D18707" s="541" t="s">
        <v>15064</v>
      </c>
      <c r="E18707" s="549" t="s">
        <v>32770</v>
      </c>
      <c r="F18707" s="547">
        <v>3.9500000000000002</v>
      </c>
    </row>
    <row r="18708" s="489" customFormat="1">
      <c r="B18708" s="546" t="s">
        <v>15065</v>
      </c>
      <c r="C18708" s="548" t="s">
        <v>14981</v>
      </c>
      <c r="D18708" s="541" t="s">
        <v>15066</v>
      </c>
      <c r="E18708" s="549" t="s">
        <v>32768</v>
      </c>
      <c r="F18708" s="547">
        <v>24.129999999999999</v>
      </c>
    </row>
    <row r="18709" s="489" customFormat="1">
      <c r="B18709" s="546" t="s">
        <v>15067</v>
      </c>
      <c r="C18709" s="548" t="s">
        <v>14981</v>
      </c>
      <c r="D18709" s="541" t="s">
        <v>15068</v>
      </c>
      <c r="E18709" s="549" t="s">
        <v>32767</v>
      </c>
      <c r="F18709" s="547">
        <v>15.130000000000001</v>
      </c>
    </row>
    <row r="18710" s="489" customFormat="1">
      <c r="B18710" s="546" t="s">
        <v>15069</v>
      </c>
      <c r="C18710" s="548" t="s">
        <v>14981</v>
      </c>
      <c r="D18710" s="541" t="s">
        <v>15070</v>
      </c>
      <c r="E18710" s="549" t="s">
        <v>32767</v>
      </c>
      <c r="F18710" s="547">
        <v>21.010000000000002</v>
      </c>
    </row>
    <row r="18711" s="489" customFormat="1">
      <c r="B18711" s="546" t="s">
        <v>15071</v>
      </c>
      <c r="C18711" s="548" t="s">
        <v>14981</v>
      </c>
      <c r="D18711" s="541" t="s">
        <v>15072</v>
      </c>
      <c r="E18711" s="549" t="s">
        <v>32767</v>
      </c>
      <c r="F18711" s="547">
        <v>10.220000000000001</v>
      </c>
    </row>
    <row r="18712" s="489" customFormat="1">
      <c r="B18712" s="546" t="s">
        <v>15073</v>
      </c>
      <c r="C18712" s="548" t="s">
        <v>14981</v>
      </c>
      <c r="D18712" s="541" t="s">
        <v>15074</v>
      </c>
      <c r="E18712" s="549" t="s">
        <v>32768</v>
      </c>
      <c r="F18712" s="547">
        <v>20.460000000000001</v>
      </c>
    </row>
    <row r="18713" s="489" customFormat="1">
      <c r="B18713" s="546">
        <v>8711</v>
      </c>
      <c r="C18713" s="548" t="s">
        <v>14981</v>
      </c>
      <c r="D18713" s="541" t="s">
        <v>15075</v>
      </c>
      <c r="E18713" s="549"/>
      <c r="F18713" s="547"/>
    </row>
    <row r="18714" s="489" customFormat="1">
      <c r="B18714" s="546" t="s">
        <v>15076</v>
      </c>
      <c r="C18714" s="548" t="s">
        <v>14981</v>
      </c>
      <c r="D18714" s="541" t="s">
        <v>15077</v>
      </c>
      <c r="E18714" s="549" t="s">
        <v>32767</v>
      </c>
      <c r="F18714" s="547">
        <v>31.18</v>
      </c>
    </row>
    <row r="18715" s="489" customFormat="1">
      <c r="B18715" s="546">
        <v>8712</v>
      </c>
      <c r="C18715" s="548" t="s">
        <v>14981</v>
      </c>
      <c r="D18715" s="541" t="s">
        <v>15078</v>
      </c>
      <c r="E18715" s="549"/>
      <c r="F18715" s="547"/>
    </row>
    <row r="18716" s="489" customFormat="1">
      <c r="B18716" s="546" t="s">
        <v>15079</v>
      </c>
      <c r="C18716" s="548" t="s">
        <v>14981</v>
      </c>
      <c r="D18716" s="541" t="s">
        <v>15080</v>
      </c>
      <c r="E18716" s="549" t="s">
        <v>32768</v>
      </c>
      <c r="F18716" s="547">
        <v>48.719999999999999</v>
      </c>
    </row>
    <row r="18717" s="489" customFormat="1">
      <c r="B18717" s="546" t="s">
        <v>15081</v>
      </c>
      <c r="C18717" s="548" t="s">
        <v>14981</v>
      </c>
      <c r="D18717" s="541" t="s">
        <v>15082</v>
      </c>
      <c r="E18717" s="549" t="s">
        <v>32768</v>
      </c>
      <c r="F18717" s="547">
        <v>7.2800000000000002</v>
      </c>
    </row>
    <row r="18718" s="489" customFormat="1">
      <c r="B18718" s="546" t="s">
        <v>15083</v>
      </c>
      <c r="C18718" s="548" t="s">
        <v>14981</v>
      </c>
      <c r="D18718" s="541" t="s">
        <v>15084</v>
      </c>
      <c r="E18718" s="549" t="s">
        <v>32768</v>
      </c>
      <c r="F18718" s="547">
        <v>23.16</v>
      </c>
    </row>
    <row r="18719" s="489" customFormat="1">
      <c r="B18719" s="546">
        <v>8713</v>
      </c>
      <c r="C18719" s="548" t="s">
        <v>14981</v>
      </c>
      <c r="D18719" s="541" t="s">
        <v>15085</v>
      </c>
      <c r="E18719" s="549"/>
      <c r="F18719" s="547"/>
    </row>
    <row r="18720" s="489" customFormat="1">
      <c r="B18720" s="546" t="s">
        <v>15086</v>
      </c>
      <c r="C18720" s="548" t="s">
        <v>14981</v>
      </c>
      <c r="D18720" s="541" t="s">
        <v>15087</v>
      </c>
      <c r="E18720" s="549" t="s">
        <v>32767</v>
      </c>
      <c r="F18720" s="547">
        <v>19.899999999999999</v>
      </c>
    </row>
    <row r="18721" s="489" customFormat="1">
      <c r="B18721" s="546" t="s">
        <v>15088</v>
      </c>
      <c r="C18721" s="548" t="s">
        <v>14981</v>
      </c>
      <c r="D18721" s="541" t="s">
        <v>15089</v>
      </c>
      <c r="E18721" s="549" t="s">
        <v>32767</v>
      </c>
      <c r="F18721" s="547">
        <v>8.0199999999999996</v>
      </c>
    </row>
    <row r="18722" s="489" customFormat="1">
      <c r="B18722" s="546" t="s">
        <v>15090</v>
      </c>
      <c r="C18722" s="548" t="s">
        <v>14981</v>
      </c>
      <c r="D18722" s="541" t="s">
        <v>15091</v>
      </c>
      <c r="E18722" s="549" t="s">
        <v>32767</v>
      </c>
      <c r="F18722" s="547">
        <v>12.23</v>
      </c>
    </row>
    <row r="18723" s="489" customFormat="1">
      <c r="B18723" s="546" t="s">
        <v>15092</v>
      </c>
      <c r="C18723" s="548" t="s">
        <v>14981</v>
      </c>
      <c r="D18723" s="541" t="s">
        <v>15093</v>
      </c>
      <c r="E18723" s="549" t="s">
        <v>32767</v>
      </c>
      <c r="F18723" s="547">
        <v>60.590000000000003</v>
      </c>
    </row>
    <row r="18724" s="489" customFormat="1">
      <c r="B18724" s="546" t="s">
        <v>15094</v>
      </c>
      <c r="C18724" s="548" t="s">
        <v>14981</v>
      </c>
      <c r="D18724" s="541" t="s">
        <v>15095</v>
      </c>
      <c r="E18724" s="549" t="s">
        <v>32767</v>
      </c>
      <c r="F18724" s="547">
        <v>50.579999999999998</v>
      </c>
    </row>
    <row r="18725" s="489" customFormat="1">
      <c r="B18725" s="546">
        <v>8714</v>
      </c>
      <c r="C18725" s="548" t="s">
        <v>14981</v>
      </c>
      <c r="D18725" s="541" t="s">
        <v>15096</v>
      </c>
      <c r="E18725" s="549"/>
      <c r="F18725" s="547"/>
    </row>
    <row r="18726" s="489" customFormat="1">
      <c r="B18726" s="546" t="s">
        <v>15097</v>
      </c>
      <c r="C18726" s="548" t="s">
        <v>14981</v>
      </c>
      <c r="D18726" s="541" t="s">
        <v>15098</v>
      </c>
      <c r="E18726" s="549" t="s">
        <v>32771</v>
      </c>
      <c r="F18726" s="547">
        <v>171.88</v>
      </c>
    </row>
    <row r="18727" s="489" customFormat="1">
      <c r="B18727" s="546" t="s">
        <v>15099</v>
      </c>
      <c r="C18727" s="548" t="s">
        <v>14981</v>
      </c>
      <c r="D18727" s="541" t="s">
        <v>15100</v>
      </c>
      <c r="E18727" s="549" t="s">
        <v>32771</v>
      </c>
      <c r="F18727" s="547">
        <v>118.17</v>
      </c>
    </row>
    <row r="18728" s="489" customFormat="1">
      <c r="B18728" s="546" t="s">
        <v>15101</v>
      </c>
      <c r="C18728" s="548" t="s">
        <v>14981</v>
      </c>
      <c r="D18728" s="541" t="s">
        <v>15102</v>
      </c>
      <c r="E18728" s="549" t="s">
        <v>32767</v>
      </c>
      <c r="F18728" s="547">
        <v>18.780000000000001</v>
      </c>
    </row>
    <row r="18729" s="489" customFormat="1">
      <c r="B18729" s="546">
        <v>8715</v>
      </c>
      <c r="C18729" s="548" t="s">
        <v>14981</v>
      </c>
      <c r="D18729" s="541" t="s">
        <v>15103</v>
      </c>
      <c r="E18729" s="549"/>
      <c r="F18729" s="547"/>
    </row>
    <row r="18730" s="489" customFormat="1">
      <c r="B18730" s="546" t="s">
        <v>15104</v>
      </c>
      <c r="C18730" s="548" t="s">
        <v>14981</v>
      </c>
      <c r="D18730" s="541" t="s">
        <v>15105</v>
      </c>
      <c r="E18730" s="549" t="s">
        <v>32771</v>
      </c>
      <c r="F18730" s="547">
        <v>540.19000000000005</v>
      </c>
    </row>
    <row r="18731" s="489" customFormat="1">
      <c r="B18731" s="546" t="s">
        <v>15106</v>
      </c>
      <c r="C18731" s="548" t="s">
        <v>14981</v>
      </c>
      <c r="D18731" s="541" t="s">
        <v>15107</v>
      </c>
      <c r="E18731" s="549" t="s">
        <v>32771</v>
      </c>
      <c r="F18731" s="547">
        <v>327.38999999999999</v>
      </c>
    </row>
    <row r="18732" s="489" customFormat="1">
      <c r="B18732" s="546" t="s">
        <v>15108</v>
      </c>
      <c r="C18732" s="548" t="s">
        <v>14981</v>
      </c>
      <c r="D18732" s="541" t="s">
        <v>15109</v>
      </c>
      <c r="E18732" s="549" t="s">
        <v>32771</v>
      </c>
      <c r="F18732" s="547">
        <v>278.56999999999999</v>
      </c>
    </row>
    <row r="18733" s="489" customFormat="1">
      <c r="B18733" s="546" t="s">
        <v>15110</v>
      </c>
      <c r="C18733" s="548" t="s">
        <v>14981</v>
      </c>
      <c r="D18733" s="541" t="s">
        <v>15111</v>
      </c>
      <c r="E18733" s="549" t="s">
        <v>32771</v>
      </c>
      <c r="F18733" s="547">
        <v>364.33999999999997</v>
      </c>
    </row>
    <row r="18734" s="489" customFormat="1">
      <c r="B18734" s="546" t="s">
        <v>15112</v>
      </c>
      <c r="C18734" s="548" t="s">
        <v>14981</v>
      </c>
      <c r="D18734" s="541" t="s">
        <v>15113</v>
      </c>
      <c r="E18734" s="549" t="s">
        <v>32771</v>
      </c>
      <c r="F18734" s="547">
        <v>169.87</v>
      </c>
    </row>
    <row r="18735" s="489" customFormat="1">
      <c r="B18735" s="546" t="s">
        <v>15114</v>
      </c>
      <c r="C18735" s="548" t="s">
        <v>14981</v>
      </c>
      <c r="D18735" s="541" t="s">
        <v>15115</v>
      </c>
      <c r="E18735" s="549" t="s">
        <v>32771</v>
      </c>
      <c r="F18735" s="547">
        <v>221.84</v>
      </c>
    </row>
    <row r="18736" s="489" customFormat="1">
      <c r="B18736" s="546">
        <v>8716</v>
      </c>
      <c r="C18736" s="548" t="s">
        <v>14981</v>
      </c>
      <c r="D18736" s="541" t="s">
        <v>15116</v>
      </c>
      <c r="E18736" s="549"/>
      <c r="F18736" s="547"/>
    </row>
    <row r="18737" s="489" customFormat="1">
      <c r="B18737" s="546" t="s">
        <v>15117</v>
      </c>
      <c r="C18737" s="548" t="s">
        <v>14981</v>
      </c>
      <c r="D18737" s="541" t="s">
        <v>15118</v>
      </c>
      <c r="E18737" s="549" t="s">
        <v>32768</v>
      </c>
      <c r="F18737" s="547">
        <v>111.36</v>
      </c>
    </row>
    <row r="18738" s="489" customFormat="1">
      <c r="B18738" s="546" t="s">
        <v>15119</v>
      </c>
      <c r="C18738" s="548" t="s">
        <v>14981</v>
      </c>
      <c r="D18738" s="541" t="s">
        <v>15120</v>
      </c>
      <c r="E18738" s="549" t="s">
        <v>32768</v>
      </c>
      <c r="F18738" s="547">
        <v>279.44999999999999</v>
      </c>
    </row>
    <row r="18739" s="489" customFormat="1">
      <c r="B18739" s="546">
        <v>8717</v>
      </c>
      <c r="C18739" s="548" t="s">
        <v>14981</v>
      </c>
      <c r="D18739" s="541" t="s">
        <v>15121</v>
      </c>
      <c r="E18739" s="549"/>
      <c r="F18739" s="547"/>
    </row>
    <row r="18740" s="489" customFormat="1">
      <c r="B18740" s="546" t="s">
        <v>15122</v>
      </c>
      <c r="C18740" s="548" t="s">
        <v>14981</v>
      </c>
      <c r="D18740" s="541" t="s">
        <v>15123</v>
      </c>
      <c r="E18740" s="549" t="s">
        <v>32767</v>
      </c>
      <c r="F18740" s="547">
        <v>47.270000000000003</v>
      </c>
    </row>
    <row r="18741" s="489" customFormat="1">
      <c r="B18741" s="546" t="s">
        <v>15124</v>
      </c>
      <c r="C18741" s="548" t="s">
        <v>14981</v>
      </c>
      <c r="D18741" s="541" t="s">
        <v>15125</v>
      </c>
      <c r="E18741" s="549" t="s">
        <v>32767</v>
      </c>
      <c r="F18741" s="547">
        <v>11.82</v>
      </c>
    </row>
    <row r="18742" s="489" customFormat="1">
      <c r="B18742" s="546" t="s">
        <v>15126</v>
      </c>
      <c r="C18742" s="548" t="s">
        <v>14981</v>
      </c>
      <c r="D18742" s="541" t="s">
        <v>15127</v>
      </c>
      <c r="E18742" s="549" t="s">
        <v>32767</v>
      </c>
      <c r="F18742" s="547">
        <v>25.030000000000001</v>
      </c>
    </row>
    <row r="18743" s="489" customFormat="1">
      <c r="B18743" s="546" t="s">
        <v>15128</v>
      </c>
      <c r="C18743" s="548" t="s">
        <v>14981</v>
      </c>
      <c r="D18743" s="541" t="s">
        <v>15129</v>
      </c>
      <c r="E18743" s="549" t="s">
        <v>32767</v>
      </c>
      <c r="F18743" s="547">
        <v>32.229999999999997</v>
      </c>
    </row>
    <row r="18744" s="489" customFormat="1">
      <c r="B18744" s="546" t="s">
        <v>15130</v>
      </c>
      <c r="C18744" s="548" t="s">
        <v>14981</v>
      </c>
      <c r="D18744" s="541" t="s">
        <v>15131</v>
      </c>
      <c r="E18744" s="549" t="s">
        <v>32767</v>
      </c>
      <c r="F18744" s="547">
        <v>10.75</v>
      </c>
    </row>
    <row r="18745" s="489" customFormat="1">
      <c r="B18745" s="546" t="s">
        <v>15132</v>
      </c>
      <c r="C18745" s="548" t="s">
        <v>14981</v>
      </c>
      <c r="D18745" s="541" t="s">
        <v>15133</v>
      </c>
      <c r="E18745" s="549" t="s">
        <v>32767</v>
      </c>
      <c r="F18745" s="547">
        <v>16.190000000000001</v>
      </c>
    </row>
    <row r="18746" s="489" customFormat="1">
      <c r="B18746" s="546" t="s">
        <v>15134</v>
      </c>
      <c r="C18746" s="548" t="s">
        <v>14981</v>
      </c>
      <c r="D18746" s="541" t="s">
        <v>15135</v>
      </c>
      <c r="E18746" s="549" t="s">
        <v>32767</v>
      </c>
      <c r="F18746" s="547">
        <v>9.7699999999999996</v>
      </c>
    </row>
    <row r="18747" s="489" customFormat="1">
      <c r="B18747" s="546" t="s">
        <v>15136</v>
      </c>
      <c r="C18747" s="548" t="s">
        <v>14981</v>
      </c>
      <c r="D18747" s="541" t="s">
        <v>15137</v>
      </c>
      <c r="E18747" s="549" t="s">
        <v>32769</v>
      </c>
      <c r="F18747" s="547">
        <v>23.629999999999999</v>
      </c>
    </row>
    <row r="18748" s="489" customFormat="1">
      <c r="B18748" s="546" t="s">
        <v>15138</v>
      </c>
      <c r="C18748" s="548" t="s">
        <v>14981</v>
      </c>
      <c r="D18748" s="541" t="s">
        <v>15139</v>
      </c>
      <c r="E18748" s="549" t="s">
        <v>32769</v>
      </c>
      <c r="F18748" s="547">
        <v>12.6</v>
      </c>
    </row>
    <row r="18749" s="489" customFormat="1">
      <c r="B18749" s="546" t="s">
        <v>15140</v>
      </c>
      <c r="C18749" s="548" t="s">
        <v>14981</v>
      </c>
      <c r="D18749" s="541" t="s">
        <v>15141</v>
      </c>
      <c r="E18749" s="549" t="s">
        <v>32767</v>
      </c>
      <c r="F18749" s="547">
        <v>16.190000000000001</v>
      </c>
    </row>
    <row r="18750" s="489" customFormat="1">
      <c r="B18750" s="546" t="s">
        <v>15142</v>
      </c>
      <c r="C18750" s="548" t="s">
        <v>14981</v>
      </c>
      <c r="D18750" s="541" t="s">
        <v>15143</v>
      </c>
      <c r="E18750" s="549" t="s">
        <v>32767</v>
      </c>
      <c r="F18750" s="547">
        <v>18.050000000000001</v>
      </c>
    </row>
    <row r="18751" s="489" customFormat="1">
      <c r="B18751" s="546">
        <v>8718</v>
      </c>
      <c r="C18751" s="548" t="s">
        <v>14981</v>
      </c>
      <c r="D18751" s="541" t="s">
        <v>15144</v>
      </c>
      <c r="E18751" s="549"/>
      <c r="F18751" s="547"/>
    </row>
    <row r="18752" s="489" customFormat="1">
      <c r="B18752" s="546" t="s">
        <v>15145</v>
      </c>
      <c r="C18752" s="548" t="s">
        <v>14981</v>
      </c>
      <c r="D18752" s="541" t="s">
        <v>15146</v>
      </c>
      <c r="E18752" s="549" t="s">
        <v>32767</v>
      </c>
      <c r="F18752" s="547">
        <v>11.82</v>
      </c>
    </row>
    <row r="18753" s="489" customFormat="1">
      <c r="B18753" s="546" t="s">
        <v>15147</v>
      </c>
      <c r="C18753" s="548" t="s">
        <v>14981</v>
      </c>
      <c r="D18753" s="541" t="s">
        <v>15148</v>
      </c>
      <c r="E18753" s="549" t="s">
        <v>32767</v>
      </c>
      <c r="F18753" s="547">
        <v>11.23</v>
      </c>
    </row>
    <row r="18754" s="489" customFormat="1">
      <c r="B18754" s="546" t="s">
        <v>15149</v>
      </c>
      <c r="C18754" s="548" t="s">
        <v>14981</v>
      </c>
      <c r="D18754" s="541" t="s">
        <v>15150</v>
      </c>
      <c r="E18754" s="549" t="s">
        <v>32767</v>
      </c>
      <c r="F18754" s="547">
        <v>23.390000000000001</v>
      </c>
    </row>
    <row r="18755" s="489" customFormat="1">
      <c r="B18755" s="546" t="s">
        <v>15151</v>
      </c>
      <c r="C18755" s="548" t="s">
        <v>14981</v>
      </c>
      <c r="D18755" s="541" t="s">
        <v>15152</v>
      </c>
      <c r="E18755" s="549" t="s">
        <v>32767</v>
      </c>
      <c r="F18755" s="547">
        <v>28.059999999999999</v>
      </c>
    </row>
    <row r="18756" s="489" customFormat="1">
      <c r="B18756" s="546" t="s">
        <v>15153</v>
      </c>
      <c r="C18756" s="548" t="s">
        <v>14981</v>
      </c>
      <c r="D18756" s="541" t="s">
        <v>15154</v>
      </c>
      <c r="E18756" s="549" t="s">
        <v>32769</v>
      </c>
      <c r="F18756" s="547">
        <v>9.2100000000000009</v>
      </c>
    </row>
    <row r="18757" s="489" customFormat="1">
      <c r="B18757" s="546">
        <v>8719</v>
      </c>
      <c r="C18757" s="548" t="s">
        <v>14981</v>
      </c>
      <c r="D18757" s="541" t="s">
        <v>15155</v>
      </c>
      <c r="E18757" s="549"/>
      <c r="F18757" s="547"/>
    </row>
    <row r="18758" s="489" customFormat="1">
      <c r="B18758" s="546" t="s">
        <v>15156</v>
      </c>
      <c r="C18758" s="548" t="s">
        <v>14981</v>
      </c>
      <c r="D18758" s="541" t="s">
        <v>15157</v>
      </c>
      <c r="E18758" s="549" t="s">
        <v>32767</v>
      </c>
      <c r="F18758" s="547">
        <v>18.710000000000001</v>
      </c>
    </row>
    <row r="18759" s="489" customFormat="1">
      <c r="B18759" s="546" t="s">
        <v>15158</v>
      </c>
      <c r="C18759" s="548" t="s">
        <v>14981</v>
      </c>
      <c r="D18759" s="541" t="s">
        <v>15159</v>
      </c>
      <c r="E18759" s="549" t="s">
        <v>32767</v>
      </c>
      <c r="F18759" s="547">
        <v>20.050000000000001</v>
      </c>
    </row>
    <row r="18760" s="489" customFormat="1">
      <c r="B18760" s="546" t="s">
        <v>15160</v>
      </c>
      <c r="C18760" s="548" t="s">
        <v>14981</v>
      </c>
      <c r="D18760" s="541" t="s">
        <v>15161</v>
      </c>
      <c r="E18760" s="549" t="s">
        <v>32767</v>
      </c>
      <c r="F18760" s="547">
        <v>23.390000000000001</v>
      </c>
    </row>
    <row r="18761" s="489" customFormat="1">
      <c r="B18761" s="546" t="s">
        <v>15162</v>
      </c>
      <c r="C18761" s="548" t="s">
        <v>14981</v>
      </c>
      <c r="D18761" s="541" t="s">
        <v>15163</v>
      </c>
      <c r="E18761" s="549" t="s">
        <v>32767</v>
      </c>
      <c r="F18761" s="547">
        <v>25.510000000000002</v>
      </c>
    </row>
    <row r="18762" s="489" customFormat="1">
      <c r="B18762" s="546" t="s">
        <v>15164</v>
      </c>
      <c r="C18762" s="548" t="s">
        <v>14981</v>
      </c>
      <c r="D18762" s="541" t="s">
        <v>15165</v>
      </c>
      <c r="E18762" s="549" t="s">
        <v>32767</v>
      </c>
      <c r="F18762" s="547">
        <v>9.9499999999999993</v>
      </c>
    </row>
    <row r="18763" s="489" customFormat="1">
      <c r="B18763" s="546" t="s">
        <v>15166</v>
      </c>
      <c r="C18763" s="548" t="s">
        <v>14981</v>
      </c>
      <c r="D18763" s="541" t="s">
        <v>15167</v>
      </c>
      <c r="E18763" s="549" t="s">
        <v>32769</v>
      </c>
      <c r="F18763" s="547">
        <v>3.1000000000000001</v>
      </c>
    </row>
    <row r="18764" s="489" customFormat="1">
      <c r="B18764" s="546" t="s">
        <v>15168</v>
      </c>
      <c r="C18764" s="548" t="s">
        <v>14981</v>
      </c>
      <c r="D18764" s="541" t="s">
        <v>15169</v>
      </c>
      <c r="E18764" s="549" t="s">
        <v>32767</v>
      </c>
      <c r="F18764" s="547">
        <v>28.059999999999999</v>
      </c>
    </row>
    <row r="18765" s="489" customFormat="1">
      <c r="B18765" s="546" t="s">
        <v>15170</v>
      </c>
      <c r="C18765" s="548" t="s">
        <v>14981</v>
      </c>
      <c r="D18765" s="541" t="s">
        <v>15171</v>
      </c>
      <c r="E18765" s="549" t="s">
        <v>32767</v>
      </c>
      <c r="F18765" s="547">
        <v>24.399999999999999</v>
      </c>
    </row>
    <row r="18766" s="489" customFormat="1">
      <c r="B18766" s="546" t="s">
        <v>15172</v>
      </c>
      <c r="C18766" s="548" t="s">
        <v>14981</v>
      </c>
      <c r="D18766" s="541" t="s">
        <v>15173</v>
      </c>
      <c r="E18766" s="549" t="s">
        <v>32769</v>
      </c>
      <c r="F18766" s="547">
        <v>9.8399999999999999</v>
      </c>
    </row>
    <row r="18767" s="489" customFormat="1">
      <c r="B18767" s="546">
        <v>8720</v>
      </c>
      <c r="C18767" s="548" t="s">
        <v>14981</v>
      </c>
      <c r="D18767" s="541" t="s">
        <v>15174</v>
      </c>
      <c r="E18767" s="549"/>
      <c r="F18767" s="547"/>
    </row>
    <row r="18768" s="489" customFormat="1">
      <c r="B18768" s="546" t="s">
        <v>15175</v>
      </c>
      <c r="C18768" s="548" t="s">
        <v>14981</v>
      </c>
      <c r="D18768" s="541" t="s">
        <v>15176</v>
      </c>
      <c r="E18768" s="549" t="s">
        <v>32767</v>
      </c>
      <c r="F18768" s="547">
        <v>21.59</v>
      </c>
    </row>
    <row r="18769" s="489" customFormat="1">
      <c r="B18769" s="546" t="s">
        <v>15177</v>
      </c>
      <c r="C18769" s="548" t="s">
        <v>14981</v>
      </c>
      <c r="D18769" s="541" t="s">
        <v>15178</v>
      </c>
      <c r="E18769" s="549" t="s">
        <v>32767</v>
      </c>
      <c r="F18769" s="547">
        <v>18.710000000000001</v>
      </c>
    </row>
    <row r="18770" s="489" customFormat="1">
      <c r="B18770" s="546" t="s">
        <v>15179</v>
      </c>
      <c r="C18770" s="548" t="s">
        <v>14981</v>
      </c>
      <c r="D18770" s="541" t="s">
        <v>15180</v>
      </c>
      <c r="E18770" s="549" t="s">
        <v>32769</v>
      </c>
      <c r="F18770" s="547">
        <v>3.1400000000000001</v>
      </c>
    </row>
    <row r="18771" s="489" customFormat="1">
      <c r="B18771" s="546">
        <v>8721</v>
      </c>
      <c r="C18771" s="548" t="s">
        <v>14981</v>
      </c>
      <c r="D18771" s="541" t="s">
        <v>15181</v>
      </c>
      <c r="E18771" s="549"/>
      <c r="F18771" s="547"/>
    </row>
    <row r="18772" s="489" customFormat="1">
      <c r="B18772" s="546" t="s">
        <v>15182</v>
      </c>
      <c r="C18772" s="548" t="s">
        <v>14981</v>
      </c>
      <c r="D18772" s="541" t="s">
        <v>15183</v>
      </c>
      <c r="E18772" s="549" t="s">
        <v>32767</v>
      </c>
      <c r="F18772" s="547">
        <v>7.3799999999999999</v>
      </c>
    </row>
    <row r="18773" s="489" customFormat="1">
      <c r="B18773" s="546">
        <v>8722</v>
      </c>
      <c r="C18773" s="548" t="s">
        <v>14981</v>
      </c>
      <c r="D18773" s="541" t="s">
        <v>15184</v>
      </c>
      <c r="E18773" s="549"/>
      <c r="F18773" s="547"/>
    </row>
    <row r="18774" s="489" customFormat="1">
      <c r="B18774" s="546" t="s">
        <v>15185</v>
      </c>
      <c r="C18774" s="548" t="s">
        <v>14981</v>
      </c>
      <c r="D18774" s="541" t="s">
        <v>15186</v>
      </c>
      <c r="E18774" s="549" t="s">
        <v>32767</v>
      </c>
      <c r="F18774" s="547">
        <v>31.510000000000002</v>
      </c>
    </row>
    <row r="18775" s="489" customFormat="1">
      <c r="B18775" s="546">
        <v>8664</v>
      </c>
      <c r="C18775" s="548" t="s">
        <v>14981</v>
      </c>
      <c r="D18775" s="541" t="s">
        <v>15187</v>
      </c>
      <c r="E18775" s="549"/>
      <c r="F18775" s="547"/>
    </row>
    <row r="18776" s="489" customFormat="1">
      <c r="B18776" s="546">
        <v>8723</v>
      </c>
      <c r="C18776" s="548" t="s">
        <v>14981</v>
      </c>
      <c r="D18776" s="541" t="s">
        <v>15188</v>
      </c>
      <c r="E18776" s="549"/>
      <c r="F18776" s="547"/>
    </row>
    <row r="18777" s="489" customFormat="1">
      <c r="B18777" s="546" t="s">
        <v>15189</v>
      </c>
      <c r="C18777" s="548" t="s">
        <v>14981</v>
      </c>
      <c r="D18777" s="541" t="s">
        <v>15190</v>
      </c>
      <c r="E18777" s="549" t="s">
        <v>32767</v>
      </c>
      <c r="F18777" s="547">
        <v>256.93000000000001</v>
      </c>
    </row>
    <row r="18778" s="489" customFormat="1">
      <c r="B18778" s="546" t="s">
        <v>15191</v>
      </c>
      <c r="C18778" s="548" t="s">
        <v>14981</v>
      </c>
      <c r="D18778" s="541" t="s">
        <v>15192</v>
      </c>
      <c r="E18778" s="549" t="s">
        <v>32768</v>
      </c>
      <c r="F18778" s="547">
        <v>1156.1900000000001</v>
      </c>
    </row>
    <row r="18779" s="489" customFormat="1">
      <c r="B18779" s="546" t="s">
        <v>15193</v>
      </c>
      <c r="C18779" s="548" t="s">
        <v>14981</v>
      </c>
      <c r="D18779" s="541" t="s">
        <v>15194</v>
      </c>
      <c r="E18779" s="549" t="s">
        <v>32768</v>
      </c>
      <c r="F18779" s="547">
        <v>3083.1599999999999</v>
      </c>
    </row>
    <row r="18780" s="489" customFormat="1">
      <c r="B18780" s="546" t="s">
        <v>15195</v>
      </c>
      <c r="C18780" s="548" t="s">
        <v>14981</v>
      </c>
      <c r="D18780" s="541" t="s">
        <v>15196</v>
      </c>
      <c r="E18780" s="549" t="s">
        <v>32768</v>
      </c>
      <c r="F18780" s="547">
        <v>4624.7399999999998</v>
      </c>
    </row>
    <row r="18781" s="489" customFormat="1">
      <c r="B18781" s="546">
        <v>8724</v>
      </c>
      <c r="C18781" s="548" t="s">
        <v>14981</v>
      </c>
      <c r="D18781" s="541" t="s">
        <v>15197</v>
      </c>
      <c r="E18781" s="549"/>
      <c r="F18781" s="547"/>
    </row>
    <row r="18782" s="489" customFormat="1">
      <c r="B18782" s="546" t="s">
        <v>15198</v>
      </c>
      <c r="C18782" s="548" t="s">
        <v>14981</v>
      </c>
      <c r="D18782" s="541" t="s">
        <v>15199</v>
      </c>
      <c r="E18782" s="549" t="s">
        <v>32768</v>
      </c>
      <c r="F18782" s="547">
        <v>574.36000000000001</v>
      </c>
    </row>
    <row r="18783" s="489" customFormat="1">
      <c r="B18783" s="546" t="s">
        <v>15200</v>
      </c>
      <c r="C18783" s="548" t="s">
        <v>14981</v>
      </c>
      <c r="D18783" s="541" t="s">
        <v>15201</v>
      </c>
      <c r="E18783" s="549" t="s">
        <v>32768</v>
      </c>
      <c r="F18783" s="547">
        <v>845.13</v>
      </c>
    </row>
    <row r="18784" s="489" customFormat="1">
      <c r="B18784" s="546" t="s">
        <v>15202</v>
      </c>
      <c r="C18784" s="548" t="s">
        <v>14981</v>
      </c>
      <c r="D18784" s="541" t="s">
        <v>15203</v>
      </c>
      <c r="E18784" s="549" t="s">
        <v>32768</v>
      </c>
      <c r="F18784" s="547">
        <v>1069.9200000000001</v>
      </c>
    </row>
    <row r="18785" s="489" customFormat="1">
      <c r="B18785" s="546">
        <v>8725</v>
      </c>
      <c r="C18785" s="548" t="s">
        <v>14981</v>
      </c>
      <c r="D18785" s="541" t="s">
        <v>15204</v>
      </c>
      <c r="E18785" s="549"/>
      <c r="F18785" s="547"/>
    </row>
    <row r="18786" s="489" customFormat="1">
      <c r="B18786" s="546" t="s">
        <v>15205</v>
      </c>
      <c r="C18786" s="548" t="s">
        <v>14981</v>
      </c>
      <c r="D18786" s="541" t="s">
        <v>15206</v>
      </c>
      <c r="E18786" s="549" t="s">
        <v>32767</v>
      </c>
      <c r="F18786" s="547">
        <v>152.25</v>
      </c>
    </row>
    <row r="18787" s="489" customFormat="1">
      <c r="B18787" s="546" t="s">
        <v>15207</v>
      </c>
      <c r="C18787" s="548" t="s">
        <v>14981</v>
      </c>
      <c r="D18787" s="541" t="s">
        <v>15208</v>
      </c>
      <c r="E18787" s="549" t="s">
        <v>32767</v>
      </c>
      <c r="F18787" s="547">
        <v>676.21000000000004</v>
      </c>
    </row>
    <row r="18788" s="489" customFormat="1">
      <c r="B18788" s="546" t="s">
        <v>15209</v>
      </c>
      <c r="C18788" s="548" t="s">
        <v>14981</v>
      </c>
      <c r="D18788" s="541" t="s">
        <v>15210</v>
      </c>
      <c r="E18788" s="549" t="s">
        <v>32768</v>
      </c>
      <c r="F18788" s="547">
        <v>9075.3600000000006</v>
      </c>
    </row>
    <row r="18789" s="489" customFormat="1">
      <c r="B18789" s="546" t="s">
        <v>15211</v>
      </c>
      <c r="C18789" s="548" t="s">
        <v>14981</v>
      </c>
      <c r="D18789" s="541" t="s">
        <v>15212</v>
      </c>
      <c r="E18789" s="549" t="s">
        <v>32768</v>
      </c>
      <c r="F18789" s="547">
        <v>14971.209999999999</v>
      </c>
    </row>
    <row r="18790" s="489" customFormat="1">
      <c r="B18790" s="546" t="s">
        <v>15213</v>
      </c>
      <c r="C18790" s="548" t="s">
        <v>14981</v>
      </c>
      <c r="D18790" s="541" t="s">
        <v>15214</v>
      </c>
      <c r="E18790" s="549" t="s">
        <v>32768</v>
      </c>
      <c r="F18790" s="547">
        <v>12155.83</v>
      </c>
    </row>
    <row r="18791" s="489" customFormat="1">
      <c r="B18791" s="546" t="s">
        <v>15215</v>
      </c>
      <c r="C18791" s="548" t="s">
        <v>14981</v>
      </c>
      <c r="D18791" s="541" t="s">
        <v>15216</v>
      </c>
      <c r="E18791" s="549" t="s">
        <v>32768</v>
      </c>
      <c r="F18791" s="547">
        <v>14112.469999999999</v>
      </c>
    </row>
    <row r="18792" s="489" customFormat="1">
      <c r="B18792" s="546" t="s">
        <v>15217</v>
      </c>
      <c r="C18792" s="548" t="s">
        <v>14981</v>
      </c>
      <c r="D18792" s="541" t="s">
        <v>15218</v>
      </c>
      <c r="E18792" s="549" t="s">
        <v>32768</v>
      </c>
      <c r="F18792" s="547">
        <v>12019.83</v>
      </c>
    </row>
    <row r="18793" s="489" customFormat="1">
      <c r="B18793" s="546" t="s">
        <v>15219</v>
      </c>
      <c r="C18793" s="548" t="s">
        <v>14981</v>
      </c>
      <c r="D18793" s="541" t="s">
        <v>15220</v>
      </c>
      <c r="E18793" s="549" t="s">
        <v>32768</v>
      </c>
      <c r="F18793" s="547">
        <v>13976.469999999999</v>
      </c>
    </row>
    <row r="18794" s="489" customFormat="1">
      <c r="B18794" s="546" t="s">
        <v>15221</v>
      </c>
      <c r="C18794" s="548" t="s">
        <v>14981</v>
      </c>
      <c r="D18794" s="541" t="s">
        <v>15222</v>
      </c>
      <c r="E18794" s="549" t="s">
        <v>32768</v>
      </c>
      <c r="F18794" s="547">
        <v>10018.690000000001</v>
      </c>
    </row>
    <row r="18795" s="489" customFormat="1">
      <c r="B18795" s="546" t="s">
        <v>15223</v>
      </c>
      <c r="C18795" s="548" t="s">
        <v>14981</v>
      </c>
      <c r="D18795" s="541" t="s">
        <v>15224</v>
      </c>
      <c r="E18795" s="549" t="s">
        <v>32768</v>
      </c>
      <c r="F18795" s="547">
        <v>12842.35</v>
      </c>
    </row>
    <row r="18796" s="489" customFormat="1">
      <c r="B18796" s="546" t="s">
        <v>15225</v>
      </c>
      <c r="C18796" s="548" t="s">
        <v>14981</v>
      </c>
      <c r="D18796" s="541" t="s">
        <v>15226</v>
      </c>
      <c r="E18796" s="549" t="s">
        <v>32768</v>
      </c>
      <c r="F18796" s="547">
        <v>18148.669999999998</v>
      </c>
    </row>
    <row r="18797" s="489" customFormat="1">
      <c r="B18797" s="546" t="s">
        <v>15227</v>
      </c>
      <c r="C18797" s="548" t="s">
        <v>14981</v>
      </c>
      <c r="D18797" s="541" t="s">
        <v>15228</v>
      </c>
      <c r="E18797" s="549" t="s">
        <v>32768</v>
      </c>
      <c r="F18797" s="547">
        <v>11374.48</v>
      </c>
    </row>
    <row r="18798" s="489" customFormat="1">
      <c r="B18798" s="546" t="s">
        <v>15229</v>
      </c>
      <c r="C18798" s="548" t="s">
        <v>14981</v>
      </c>
      <c r="D18798" s="541" t="s">
        <v>15230</v>
      </c>
      <c r="E18798" s="549" t="s">
        <v>32768</v>
      </c>
      <c r="F18798" s="547">
        <v>15375.65</v>
      </c>
    </row>
    <row r="18799" s="489" customFormat="1">
      <c r="B18799" s="546" t="s">
        <v>15231</v>
      </c>
      <c r="C18799" s="548" t="s">
        <v>14981</v>
      </c>
      <c r="D18799" s="541" t="s">
        <v>15232</v>
      </c>
      <c r="E18799" s="549" t="s">
        <v>32768</v>
      </c>
      <c r="F18799" s="547">
        <v>16184.26</v>
      </c>
    </row>
    <row r="18800" s="489" customFormat="1">
      <c r="B18800" s="546" t="s">
        <v>15233</v>
      </c>
      <c r="C18800" s="548" t="s">
        <v>14981</v>
      </c>
      <c r="D18800" s="541" t="s">
        <v>15234</v>
      </c>
      <c r="E18800" s="549" t="s">
        <v>32768</v>
      </c>
      <c r="F18800" s="547">
        <v>31292.450000000001</v>
      </c>
    </row>
    <row r="18801" s="489" customFormat="1">
      <c r="B18801" s="546" t="s">
        <v>15235</v>
      </c>
      <c r="C18801" s="548" t="s">
        <v>14981</v>
      </c>
      <c r="D18801" s="541" t="s">
        <v>15236</v>
      </c>
      <c r="E18801" s="549" t="s">
        <v>32768</v>
      </c>
      <c r="F18801" s="547">
        <v>327.17000000000002</v>
      </c>
    </row>
    <row r="18802" s="489" customFormat="1">
      <c r="B18802" s="546" t="s">
        <v>15237</v>
      </c>
      <c r="C18802" s="548" t="s">
        <v>14981</v>
      </c>
      <c r="D18802" s="541" t="s">
        <v>15238</v>
      </c>
      <c r="E18802" s="549" t="s">
        <v>32768</v>
      </c>
      <c r="F18802" s="547">
        <v>389.48000000000002</v>
      </c>
    </row>
    <row r="18803" s="489" customFormat="1">
      <c r="B18803" s="546" t="s">
        <v>15239</v>
      </c>
      <c r="C18803" s="548" t="s">
        <v>14981</v>
      </c>
      <c r="D18803" s="541" t="s">
        <v>15240</v>
      </c>
      <c r="E18803" s="549" t="s">
        <v>32768</v>
      </c>
      <c r="F18803" s="547">
        <v>347.98000000000002</v>
      </c>
    </row>
    <row r="18804" s="489" customFormat="1">
      <c r="B18804" s="546" t="s">
        <v>15241</v>
      </c>
      <c r="C18804" s="548" t="s">
        <v>14981</v>
      </c>
      <c r="D18804" s="541" t="s">
        <v>15242</v>
      </c>
      <c r="E18804" s="549" t="s">
        <v>32768</v>
      </c>
      <c r="F18804" s="547">
        <v>347.98000000000002</v>
      </c>
    </row>
    <row r="18805" s="489" customFormat="1">
      <c r="B18805" s="546" t="s">
        <v>15243</v>
      </c>
      <c r="C18805" s="548" t="s">
        <v>14981</v>
      </c>
      <c r="D18805" s="541" t="s">
        <v>15244</v>
      </c>
      <c r="E18805" s="549" t="s">
        <v>32768</v>
      </c>
      <c r="F18805" s="547">
        <v>675.14999999999998</v>
      </c>
    </row>
    <row r="18806" s="489" customFormat="1">
      <c r="B18806" s="546" t="s">
        <v>15245</v>
      </c>
      <c r="C18806" s="548" t="s">
        <v>14981</v>
      </c>
      <c r="D18806" s="541" t="s">
        <v>15246</v>
      </c>
      <c r="E18806" s="549" t="s">
        <v>32768</v>
      </c>
      <c r="F18806" s="547">
        <v>347.98000000000002</v>
      </c>
    </row>
    <row r="18807" s="489" customFormat="1">
      <c r="B18807" s="546" t="s">
        <v>15247</v>
      </c>
      <c r="C18807" s="548" t="s">
        <v>14981</v>
      </c>
      <c r="D18807" s="541" t="s">
        <v>15248</v>
      </c>
      <c r="E18807" s="549" t="s">
        <v>32768</v>
      </c>
      <c r="F18807" s="547">
        <v>347.98000000000002</v>
      </c>
    </row>
    <row r="18808" s="489" customFormat="1">
      <c r="B18808" s="546" t="s">
        <v>15249</v>
      </c>
      <c r="C18808" s="548" t="s">
        <v>14981</v>
      </c>
      <c r="D18808" s="541" t="s">
        <v>15250</v>
      </c>
      <c r="E18808" s="549" t="s">
        <v>32768</v>
      </c>
      <c r="F18808" s="547">
        <v>1163.5899999999999</v>
      </c>
    </row>
    <row r="18809" s="489" customFormat="1">
      <c r="B18809" s="546" t="s">
        <v>15251</v>
      </c>
      <c r="C18809" s="548" t="s">
        <v>14981</v>
      </c>
      <c r="D18809" s="541" t="s">
        <v>15252</v>
      </c>
      <c r="E18809" s="549" t="s">
        <v>32768</v>
      </c>
      <c r="F18809" s="547">
        <v>737.46000000000004</v>
      </c>
    </row>
    <row r="18810" s="489" customFormat="1">
      <c r="B18810" s="546" t="s">
        <v>15253</v>
      </c>
      <c r="C18810" s="548" t="s">
        <v>14981</v>
      </c>
      <c r="D18810" s="541" t="s">
        <v>15254</v>
      </c>
      <c r="E18810" s="549" t="s">
        <v>32768</v>
      </c>
      <c r="F18810" s="547">
        <v>980.96000000000004</v>
      </c>
    </row>
    <row r="18811" s="489" customFormat="1">
      <c r="B18811" s="546" t="s">
        <v>15255</v>
      </c>
      <c r="C18811" s="548" t="s">
        <v>14981</v>
      </c>
      <c r="D18811" s="541" t="s">
        <v>15256</v>
      </c>
      <c r="E18811" s="549" t="s">
        <v>32768</v>
      </c>
      <c r="F18811" s="547">
        <v>347.98000000000002</v>
      </c>
    </row>
    <row r="18812" s="489" customFormat="1">
      <c r="B18812" s="546" t="s">
        <v>15257</v>
      </c>
      <c r="C18812" s="548" t="s">
        <v>14981</v>
      </c>
      <c r="D18812" s="541" t="s">
        <v>15258</v>
      </c>
      <c r="E18812" s="549" t="s">
        <v>32772</v>
      </c>
      <c r="F18812" s="547">
        <v>980</v>
      </c>
    </row>
    <row r="18813" s="489" customFormat="1">
      <c r="B18813" s="546" t="s">
        <v>15260</v>
      </c>
      <c r="C18813" s="548" t="s">
        <v>14981</v>
      </c>
      <c r="D18813" s="541" t="s">
        <v>15261</v>
      </c>
      <c r="E18813" s="549" t="s">
        <v>32772</v>
      </c>
      <c r="F18813" s="547">
        <v>1552.55</v>
      </c>
    </row>
    <row r="18814" s="489" customFormat="1">
      <c r="B18814" s="546" t="s">
        <v>15262</v>
      </c>
      <c r="C18814" s="548" t="s">
        <v>14981</v>
      </c>
      <c r="D18814" s="541" t="s">
        <v>15263</v>
      </c>
      <c r="E18814" s="549" t="s">
        <v>32772</v>
      </c>
      <c r="F18814" s="547">
        <v>1638.52</v>
      </c>
    </row>
    <row r="18815" s="489" customFormat="1">
      <c r="B18815" s="546" t="s">
        <v>15264</v>
      </c>
      <c r="C18815" s="548" t="s">
        <v>14981</v>
      </c>
      <c r="D18815" s="541" t="s">
        <v>15265</v>
      </c>
      <c r="E18815" s="549" t="s">
        <v>32772</v>
      </c>
      <c r="F18815" s="547">
        <v>794.83000000000004</v>
      </c>
    </row>
    <row r="18816" s="489" customFormat="1">
      <c r="B18816" s="546" t="s">
        <v>15266</v>
      </c>
      <c r="C18816" s="548" t="s">
        <v>14981</v>
      </c>
      <c r="D18816" s="541" t="s">
        <v>15267</v>
      </c>
      <c r="E18816" s="549" t="s">
        <v>32772</v>
      </c>
      <c r="F18816" s="547">
        <v>925.75</v>
      </c>
    </row>
    <row r="18817" s="489" customFormat="1">
      <c r="B18817" s="546" t="s">
        <v>15268</v>
      </c>
      <c r="C18817" s="548" t="s">
        <v>14981</v>
      </c>
      <c r="D18817" s="541" t="s">
        <v>15269</v>
      </c>
      <c r="E18817" s="549" t="s">
        <v>32772</v>
      </c>
      <c r="F18817" s="547">
        <v>1349.8099999999999</v>
      </c>
    </row>
    <row r="18818" s="489" customFormat="1">
      <c r="B18818" s="546" t="s">
        <v>15270</v>
      </c>
      <c r="C18818" s="548" t="s">
        <v>14981</v>
      </c>
      <c r="D18818" s="541" t="s">
        <v>15271</v>
      </c>
      <c r="E18818" s="549" t="s">
        <v>32772</v>
      </c>
      <c r="F18818" s="547">
        <v>1607.24</v>
      </c>
    </row>
    <row r="18819" s="489" customFormat="1">
      <c r="B18819" s="546" t="s">
        <v>15272</v>
      </c>
      <c r="C18819" s="548" t="s">
        <v>14981</v>
      </c>
      <c r="D18819" s="541" t="s">
        <v>15273</v>
      </c>
      <c r="E18819" s="549" t="s">
        <v>32772</v>
      </c>
      <c r="F18819" s="547">
        <v>1600.1199999999999</v>
      </c>
    </row>
    <row r="18820" s="489" customFormat="1">
      <c r="B18820" s="546" t="s">
        <v>15274</v>
      </c>
      <c r="C18820" s="548" t="s">
        <v>14981</v>
      </c>
      <c r="D18820" s="541" t="s">
        <v>15275</v>
      </c>
      <c r="E18820" s="549" t="s">
        <v>32772</v>
      </c>
      <c r="F18820" s="547">
        <v>1021.8099999999999</v>
      </c>
    </row>
    <row r="18821" s="489" customFormat="1">
      <c r="B18821" s="546" t="s">
        <v>15276</v>
      </c>
      <c r="C18821" s="548" t="s">
        <v>14981</v>
      </c>
      <c r="D18821" s="541" t="s">
        <v>15277</v>
      </c>
      <c r="E18821" s="549" t="s">
        <v>32768</v>
      </c>
      <c r="F18821" s="547">
        <v>1658.1199999999999</v>
      </c>
    </row>
    <row r="18822" s="489" customFormat="1">
      <c r="B18822" s="546">
        <v>8726</v>
      </c>
      <c r="C18822" s="548" t="s">
        <v>14981</v>
      </c>
      <c r="D18822" s="541" t="s">
        <v>15278</v>
      </c>
      <c r="E18822" s="549"/>
      <c r="F18822" s="547"/>
    </row>
    <row r="18823" s="489" customFormat="1">
      <c r="B18823" s="546" t="s">
        <v>15279</v>
      </c>
      <c r="C18823" s="548" t="s">
        <v>14981</v>
      </c>
      <c r="D18823" s="541" t="s">
        <v>15280</v>
      </c>
      <c r="E18823" s="549" t="s">
        <v>32769</v>
      </c>
      <c r="F18823" s="547">
        <v>63.420000000000002</v>
      </c>
    </row>
    <row r="18824" s="489" customFormat="1">
      <c r="B18824" s="546" t="s">
        <v>15281</v>
      </c>
      <c r="C18824" s="548" t="s">
        <v>14981</v>
      </c>
      <c r="D18824" s="541" t="s">
        <v>15282</v>
      </c>
      <c r="E18824" s="549" t="s">
        <v>32768</v>
      </c>
      <c r="F18824" s="547">
        <v>40.18</v>
      </c>
    </row>
    <row r="18825" s="489" customFormat="1">
      <c r="B18825" s="546" t="s">
        <v>15283</v>
      </c>
      <c r="C18825" s="548" t="s">
        <v>14981</v>
      </c>
      <c r="D18825" s="541" t="s">
        <v>15284</v>
      </c>
      <c r="E18825" s="549" t="s">
        <v>32768</v>
      </c>
      <c r="F18825" s="547">
        <v>69.549999999999997</v>
      </c>
    </row>
    <row r="18826" s="489" customFormat="1">
      <c r="B18826" s="546" t="s">
        <v>15285</v>
      </c>
      <c r="C18826" s="548" t="s">
        <v>14981</v>
      </c>
      <c r="D18826" s="541" t="s">
        <v>15286</v>
      </c>
      <c r="E18826" s="549" t="s">
        <v>32768</v>
      </c>
      <c r="F18826" s="547">
        <v>92.379999999999995</v>
      </c>
    </row>
    <row r="18827" s="489" customFormat="1">
      <c r="B18827" s="546">
        <v>8727</v>
      </c>
      <c r="C18827" s="548" t="s">
        <v>14981</v>
      </c>
      <c r="D18827" s="541" t="s">
        <v>15287</v>
      </c>
      <c r="E18827" s="549"/>
      <c r="F18827" s="547"/>
    </row>
    <row r="18828" s="489" customFormat="1">
      <c r="B18828" s="546" t="s">
        <v>15288</v>
      </c>
      <c r="C18828" s="548" t="s">
        <v>14981</v>
      </c>
      <c r="D18828" s="541" t="s">
        <v>15289</v>
      </c>
      <c r="E18828" s="549" t="s">
        <v>32767</v>
      </c>
      <c r="F18828" s="547">
        <v>174.65000000000001</v>
      </c>
    </row>
    <row r="18829" s="489" customFormat="1">
      <c r="B18829" s="546" t="s">
        <v>15290</v>
      </c>
      <c r="C18829" s="548" t="s">
        <v>14981</v>
      </c>
      <c r="D18829" s="541" t="s">
        <v>15291</v>
      </c>
      <c r="E18829" s="549" t="s">
        <v>32767</v>
      </c>
      <c r="F18829" s="547">
        <v>199.19999999999999</v>
      </c>
    </row>
    <row r="18830" s="489" customFormat="1">
      <c r="B18830" s="546" t="s">
        <v>15292</v>
      </c>
      <c r="C18830" s="548" t="s">
        <v>14981</v>
      </c>
      <c r="D18830" s="541" t="s">
        <v>15293</v>
      </c>
      <c r="E18830" s="549" t="s">
        <v>32767</v>
      </c>
      <c r="F18830" s="547">
        <v>11.92</v>
      </c>
    </row>
    <row r="18831" s="489" customFormat="1">
      <c r="B18831" s="546" t="s">
        <v>15294</v>
      </c>
      <c r="C18831" s="548" t="s">
        <v>14981</v>
      </c>
      <c r="D18831" s="541" t="s">
        <v>15295</v>
      </c>
      <c r="E18831" s="549" t="s">
        <v>32769</v>
      </c>
      <c r="F18831" s="547">
        <v>15</v>
      </c>
    </row>
    <row r="18832" s="489" customFormat="1">
      <c r="B18832" s="546" t="s">
        <v>15296</v>
      </c>
      <c r="C18832" s="548" t="s">
        <v>14981</v>
      </c>
      <c r="D18832" s="541" t="s">
        <v>15297</v>
      </c>
      <c r="E18832" s="549" t="s">
        <v>32769</v>
      </c>
      <c r="F18832" s="547">
        <v>220.71000000000001</v>
      </c>
    </row>
    <row r="18833" s="489" customFormat="1">
      <c r="B18833" s="546" t="s">
        <v>15298</v>
      </c>
      <c r="C18833" s="548" t="s">
        <v>14981</v>
      </c>
      <c r="D18833" s="541" t="s">
        <v>15299</v>
      </c>
      <c r="E18833" s="549" t="s">
        <v>32767</v>
      </c>
      <c r="F18833" s="547">
        <v>97.390000000000001</v>
      </c>
    </row>
    <row r="18834" s="489" customFormat="1">
      <c r="B18834" s="546" t="s">
        <v>15300</v>
      </c>
      <c r="C18834" s="548" t="s">
        <v>14981</v>
      </c>
      <c r="D18834" s="541" t="s">
        <v>15301</v>
      </c>
      <c r="E18834" s="549" t="s">
        <v>32767</v>
      </c>
      <c r="F18834" s="547">
        <v>70.659999999999997</v>
      </c>
    </row>
    <row r="18835" s="489" customFormat="1">
      <c r="B18835" s="546" t="s">
        <v>15302</v>
      </c>
      <c r="C18835" s="548" t="s">
        <v>14981</v>
      </c>
      <c r="D18835" s="541" t="s">
        <v>15303</v>
      </c>
      <c r="E18835" s="549" t="s">
        <v>32767</v>
      </c>
      <c r="F18835" s="547">
        <v>86.510000000000005</v>
      </c>
    </row>
    <row r="18836" s="489" customFormat="1">
      <c r="B18836" s="546">
        <v>8728</v>
      </c>
      <c r="C18836" s="548" t="s">
        <v>14981</v>
      </c>
      <c r="D18836" s="541" t="s">
        <v>15304</v>
      </c>
      <c r="E18836" s="549"/>
      <c r="F18836" s="547"/>
    </row>
    <row r="18837" s="489" customFormat="1">
      <c r="B18837" s="546" t="s">
        <v>15305</v>
      </c>
      <c r="C18837" s="548" t="s">
        <v>14981</v>
      </c>
      <c r="D18837" s="541" t="s">
        <v>15306</v>
      </c>
      <c r="E18837" s="549" t="s">
        <v>32768</v>
      </c>
      <c r="F18837" s="547">
        <v>5.3200000000000003</v>
      </c>
    </row>
    <row r="18838" s="489" customFormat="1">
      <c r="B18838" s="546" t="s">
        <v>15307</v>
      </c>
      <c r="C18838" s="548" t="s">
        <v>14981</v>
      </c>
      <c r="D18838" s="541" t="s">
        <v>15308</v>
      </c>
      <c r="E18838" s="549" t="s">
        <v>32769</v>
      </c>
      <c r="F18838" s="547">
        <v>3.1899999999999999</v>
      </c>
    </row>
    <row r="18839" s="489" customFormat="1">
      <c r="B18839" s="546" t="s">
        <v>15309</v>
      </c>
      <c r="C18839" s="548" t="s">
        <v>14981</v>
      </c>
      <c r="D18839" s="541" t="s">
        <v>15310</v>
      </c>
      <c r="E18839" s="549" t="s">
        <v>32769</v>
      </c>
      <c r="F18839" s="547">
        <v>12.890000000000001</v>
      </c>
    </row>
    <row r="18840" s="489" customFormat="1">
      <c r="B18840" s="546">
        <v>8729</v>
      </c>
      <c r="C18840" s="548" t="s">
        <v>14981</v>
      </c>
      <c r="D18840" s="541" t="s">
        <v>15311</v>
      </c>
      <c r="E18840" s="549"/>
      <c r="F18840" s="547"/>
    </row>
    <row r="18841" s="489" customFormat="1">
      <c r="B18841" s="546" t="s">
        <v>15312</v>
      </c>
      <c r="C18841" s="548" t="s">
        <v>14981</v>
      </c>
      <c r="D18841" s="541" t="s">
        <v>15313</v>
      </c>
      <c r="E18841" s="549" t="s">
        <v>32769</v>
      </c>
      <c r="F18841" s="547">
        <v>1.8400000000000001</v>
      </c>
    </row>
    <row r="18842" s="489" customFormat="1">
      <c r="B18842" s="546" t="s">
        <v>15314</v>
      </c>
      <c r="C18842" s="548" t="s">
        <v>14981</v>
      </c>
      <c r="D18842" s="541" t="s">
        <v>15315</v>
      </c>
      <c r="E18842" s="549" t="s">
        <v>32767</v>
      </c>
      <c r="F18842" s="547">
        <v>1.6799999999999999</v>
      </c>
    </row>
    <row r="18843" s="489" customFormat="1">
      <c r="B18843" s="546" t="s">
        <v>15316</v>
      </c>
      <c r="C18843" s="548" t="s">
        <v>14981</v>
      </c>
      <c r="D18843" s="541" t="s">
        <v>15317</v>
      </c>
      <c r="E18843" s="549" t="s">
        <v>32773</v>
      </c>
      <c r="F18843" s="547">
        <v>54.25</v>
      </c>
    </row>
    <row r="18844" s="489" customFormat="1">
      <c r="B18844" s="546" t="s">
        <v>15318</v>
      </c>
      <c r="C18844" s="548" t="s">
        <v>14981</v>
      </c>
      <c r="D18844" s="541" t="s">
        <v>15319</v>
      </c>
      <c r="E18844" s="549" t="s">
        <v>32774</v>
      </c>
      <c r="F18844" s="547">
        <v>13.5</v>
      </c>
    </row>
    <row r="18845" s="489" customFormat="1">
      <c r="B18845" s="546" t="s">
        <v>15320</v>
      </c>
      <c r="C18845" s="548" t="s">
        <v>14981</v>
      </c>
      <c r="D18845" s="541" t="s">
        <v>15321</v>
      </c>
      <c r="E18845" s="549" t="s">
        <v>32773</v>
      </c>
      <c r="F18845" s="547">
        <v>22</v>
      </c>
    </row>
    <row r="18846" s="489" customFormat="1">
      <c r="B18846" s="546" t="s">
        <v>15322</v>
      </c>
      <c r="C18846" s="548" t="s">
        <v>14981</v>
      </c>
      <c r="D18846" s="541" t="s">
        <v>15323</v>
      </c>
      <c r="E18846" s="549" t="s">
        <v>32767</v>
      </c>
      <c r="F18846" s="547">
        <v>9.4600000000000009</v>
      </c>
    </row>
    <row r="18847" s="489" customFormat="1">
      <c r="B18847" s="546" t="s">
        <v>15324</v>
      </c>
      <c r="C18847" s="548" t="s">
        <v>14981</v>
      </c>
      <c r="D18847" s="541" t="s">
        <v>15325</v>
      </c>
      <c r="E18847" s="549" t="s">
        <v>32767</v>
      </c>
      <c r="F18847" s="547">
        <v>19.550000000000001</v>
      </c>
    </row>
    <row r="18848" s="489" customFormat="1">
      <c r="B18848" s="546" t="s">
        <v>15326</v>
      </c>
      <c r="C18848" s="548" t="s">
        <v>14981</v>
      </c>
      <c r="D18848" s="541" t="s">
        <v>15327</v>
      </c>
      <c r="E18848" s="549" t="s">
        <v>32769</v>
      </c>
      <c r="F18848" s="547">
        <v>10.949999999999999</v>
      </c>
    </row>
    <row r="18849" s="489" customFormat="1">
      <c r="B18849" s="546" t="s">
        <v>15328</v>
      </c>
      <c r="C18849" s="548" t="s">
        <v>14981</v>
      </c>
      <c r="D18849" s="541" t="s">
        <v>15329</v>
      </c>
      <c r="E18849" s="549" t="s">
        <v>32767</v>
      </c>
      <c r="F18849" s="547">
        <v>8.6899999999999995</v>
      </c>
    </row>
    <row r="18850" s="489" customFormat="1">
      <c r="B18850" s="546" t="s">
        <v>15330</v>
      </c>
      <c r="C18850" s="548" t="s">
        <v>14981</v>
      </c>
      <c r="D18850" s="541" t="s">
        <v>15331</v>
      </c>
      <c r="E18850" s="549" t="s">
        <v>32767</v>
      </c>
      <c r="F18850" s="547">
        <v>10.359999999999999</v>
      </c>
    </row>
    <row r="18851" s="489" customFormat="1">
      <c r="B18851" s="546">
        <v>8730</v>
      </c>
      <c r="C18851" s="548" t="s">
        <v>14981</v>
      </c>
      <c r="D18851" s="541" t="s">
        <v>15332</v>
      </c>
      <c r="E18851" s="549"/>
      <c r="F18851" s="547"/>
    </row>
    <row r="18852" s="489" customFormat="1">
      <c r="B18852" s="546" t="s">
        <v>15333</v>
      </c>
      <c r="C18852" s="548" t="s">
        <v>14981</v>
      </c>
      <c r="D18852" s="541" t="s">
        <v>15334</v>
      </c>
      <c r="E18852" s="549" t="s">
        <v>32769</v>
      </c>
      <c r="F18852" s="547">
        <v>248.96000000000001</v>
      </c>
    </row>
    <row r="18853" s="489" customFormat="1">
      <c r="B18853" s="546" t="s">
        <v>15335</v>
      </c>
      <c r="C18853" s="548" t="s">
        <v>14981</v>
      </c>
      <c r="D18853" s="541" t="s">
        <v>15336</v>
      </c>
      <c r="E18853" s="549" t="s">
        <v>32769</v>
      </c>
      <c r="F18853" s="547">
        <v>154.66999999999999</v>
      </c>
    </row>
    <row r="18854" s="489" customFormat="1">
      <c r="B18854" s="546" t="s">
        <v>15337</v>
      </c>
      <c r="C18854" s="548" t="s">
        <v>14981</v>
      </c>
      <c r="D18854" s="541" t="s">
        <v>15338</v>
      </c>
      <c r="E18854" s="549" t="s">
        <v>32769</v>
      </c>
      <c r="F18854" s="547">
        <v>27.73</v>
      </c>
    </row>
    <row r="18855" s="489" customFormat="1">
      <c r="B18855" s="546" t="s">
        <v>15339</v>
      </c>
      <c r="C18855" s="548" t="s">
        <v>14981</v>
      </c>
      <c r="D18855" s="541" t="s">
        <v>15340</v>
      </c>
      <c r="E18855" s="549" t="s">
        <v>32769</v>
      </c>
      <c r="F18855" s="547">
        <v>14.26</v>
      </c>
    </row>
    <row r="18856" s="489" customFormat="1">
      <c r="B18856" s="546" t="s">
        <v>15341</v>
      </c>
      <c r="C18856" s="548" t="s">
        <v>14981</v>
      </c>
      <c r="D18856" s="541" t="s">
        <v>15342</v>
      </c>
      <c r="E18856" s="549" t="s">
        <v>32769</v>
      </c>
      <c r="F18856" s="547">
        <v>6.8200000000000003</v>
      </c>
    </row>
    <row r="18857" s="489" customFormat="1">
      <c r="B18857" s="546">
        <v>8665</v>
      </c>
      <c r="C18857" s="548" t="s">
        <v>14981</v>
      </c>
      <c r="D18857" s="541" t="s">
        <v>15343</v>
      </c>
      <c r="E18857" s="549"/>
      <c r="F18857" s="547"/>
    </row>
    <row r="18858" s="489" customFormat="1">
      <c r="B18858" s="546">
        <v>8731</v>
      </c>
      <c r="C18858" s="548" t="s">
        <v>14981</v>
      </c>
      <c r="D18858" s="541" t="s">
        <v>15344</v>
      </c>
      <c r="E18858" s="549"/>
      <c r="F18858" s="547"/>
    </row>
    <row r="18859" s="489" customFormat="1">
      <c r="B18859" s="546" t="s">
        <v>15345</v>
      </c>
      <c r="C18859" s="548" t="s">
        <v>14981</v>
      </c>
      <c r="D18859" s="541" t="s">
        <v>15346</v>
      </c>
      <c r="E18859" s="549" t="s">
        <v>32771</v>
      </c>
      <c r="F18859" s="547">
        <v>4.1799999999999997</v>
      </c>
    </row>
    <row r="18860" s="489" customFormat="1">
      <c r="B18860" s="546" t="s">
        <v>15347</v>
      </c>
      <c r="C18860" s="548" t="s">
        <v>14981</v>
      </c>
      <c r="D18860" s="541" t="s">
        <v>15348</v>
      </c>
      <c r="E18860" s="549" t="s">
        <v>32767</v>
      </c>
      <c r="F18860" s="547">
        <v>11.140000000000001</v>
      </c>
    </row>
    <row r="18861" s="489" customFormat="1">
      <c r="B18861" s="546" t="s">
        <v>15349</v>
      </c>
      <c r="C18861" s="548" t="s">
        <v>14981</v>
      </c>
      <c r="D18861" s="541" t="s">
        <v>15350</v>
      </c>
      <c r="E18861" s="549" t="s">
        <v>32767</v>
      </c>
      <c r="F18861" s="547">
        <v>2.8700000000000001</v>
      </c>
    </row>
    <row r="18862" s="489" customFormat="1">
      <c r="B18862" s="546" t="s">
        <v>15351</v>
      </c>
      <c r="C18862" s="548" t="s">
        <v>14981</v>
      </c>
      <c r="D18862" s="541" t="s">
        <v>15352</v>
      </c>
      <c r="E18862" s="549" t="s">
        <v>32767</v>
      </c>
      <c r="F18862" s="547">
        <v>5.8899999999999997</v>
      </c>
    </row>
    <row r="18863" s="489" customFormat="1">
      <c r="B18863" s="546">
        <v>8732</v>
      </c>
      <c r="C18863" s="548" t="s">
        <v>14981</v>
      </c>
      <c r="D18863" s="541" t="s">
        <v>15353</v>
      </c>
      <c r="E18863" s="549"/>
      <c r="F18863" s="547"/>
    </row>
    <row r="18864" s="489" customFormat="1">
      <c r="B18864" s="546" t="s">
        <v>15354</v>
      </c>
      <c r="C18864" s="548" t="s">
        <v>14981</v>
      </c>
      <c r="D18864" s="541" t="s">
        <v>15355</v>
      </c>
      <c r="E18864" s="549" t="s">
        <v>32771</v>
      </c>
      <c r="F18864" s="547">
        <v>9.3499999999999996</v>
      </c>
    </row>
    <row r="18865" s="489" customFormat="1">
      <c r="B18865" s="546" t="s">
        <v>15356</v>
      </c>
      <c r="C18865" s="548" t="s">
        <v>14981</v>
      </c>
      <c r="D18865" s="541" t="s">
        <v>15357</v>
      </c>
      <c r="E18865" s="549" t="s">
        <v>32771</v>
      </c>
      <c r="F18865" s="547">
        <v>8.1899999999999995</v>
      </c>
    </row>
    <row r="18866" s="489" customFormat="1">
      <c r="B18866" s="546" t="s">
        <v>15358</v>
      </c>
      <c r="C18866" s="548" t="s">
        <v>14981</v>
      </c>
      <c r="D18866" s="541" t="s">
        <v>15359</v>
      </c>
      <c r="E18866" s="549" t="s">
        <v>32771</v>
      </c>
      <c r="F18866" s="547">
        <v>8.7699999999999996</v>
      </c>
    </row>
    <row r="18867" s="489" customFormat="1">
      <c r="B18867" s="546" t="s">
        <v>15360</v>
      </c>
      <c r="C18867" s="548" t="s">
        <v>14981</v>
      </c>
      <c r="D18867" s="541" t="s">
        <v>15361</v>
      </c>
      <c r="E18867" s="549" t="s">
        <v>32771</v>
      </c>
      <c r="F18867" s="547">
        <v>7.7400000000000002</v>
      </c>
    </row>
    <row r="18868" s="489" customFormat="1">
      <c r="B18868" s="546" t="s">
        <v>15362</v>
      </c>
      <c r="C18868" s="548" t="s">
        <v>14981</v>
      </c>
      <c r="D18868" s="541" t="s">
        <v>15363</v>
      </c>
      <c r="E18868" s="549" t="s">
        <v>32771</v>
      </c>
      <c r="F18868" s="547">
        <v>10.960000000000001</v>
      </c>
    </row>
    <row r="18869" s="489" customFormat="1">
      <c r="B18869" s="546" t="s">
        <v>15364</v>
      </c>
      <c r="C18869" s="548" t="s">
        <v>14981</v>
      </c>
      <c r="D18869" s="541" t="s">
        <v>15365</v>
      </c>
      <c r="E18869" s="549" t="s">
        <v>32771</v>
      </c>
      <c r="F18869" s="547">
        <v>9.5</v>
      </c>
    </row>
    <row r="18870" s="489" customFormat="1">
      <c r="B18870" s="546" t="s">
        <v>15366</v>
      </c>
      <c r="C18870" s="548" t="s">
        <v>14981</v>
      </c>
      <c r="D18870" s="541" t="s">
        <v>15367</v>
      </c>
      <c r="E18870" s="549" t="s">
        <v>32771</v>
      </c>
      <c r="F18870" s="547">
        <v>7.5999999999999996</v>
      </c>
    </row>
    <row r="18871" s="489" customFormat="1">
      <c r="B18871" s="546" t="s">
        <v>15368</v>
      </c>
      <c r="C18871" s="548" t="s">
        <v>14981</v>
      </c>
      <c r="D18871" s="541" t="s">
        <v>15369</v>
      </c>
      <c r="E18871" s="549" t="s">
        <v>32771</v>
      </c>
      <c r="F18871" s="547">
        <v>9.5</v>
      </c>
    </row>
    <row r="18872" s="489" customFormat="1">
      <c r="B18872" s="546" t="s">
        <v>15370</v>
      </c>
      <c r="C18872" s="548" t="s">
        <v>14981</v>
      </c>
      <c r="D18872" s="541" t="s">
        <v>15371</v>
      </c>
      <c r="E18872" s="549" t="s">
        <v>32771</v>
      </c>
      <c r="F18872" s="547">
        <v>8.3300000000000001</v>
      </c>
    </row>
    <row r="18873" s="489" customFormat="1">
      <c r="B18873" s="546" t="s">
        <v>15372</v>
      </c>
      <c r="C18873" s="548" t="s">
        <v>14981</v>
      </c>
      <c r="D18873" s="541" t="s">
        <v>15373</v>
      </c>
      <c r="E18873" s="549" t="s">
        <v>32771</v>
      </c>
      <c r="F18873" s="547">
        <v>3.4900000000000002</v>
      </c>
    </row>
    <row r="18874" s="489" customFormat="1">
      <c r="B18874" s="546" t="s">
        <v>15374</v>
      </c>
      <c r="C18874" s="548" t="s">
        <v>14981</v>
      </c>
      <c r="D18874" s="541" t="s">
        <v>15375</v>
      </c>
      <c r="E18874" s="549" t="s">
        <v>32771</v>
      </c>
      <c r="F18874" s="547">
        <v>5.2300000000000004</v>
      </c>
    </row>
    <row r="18875" s="489" customFormat="1">
      <c r="B18875" s="546">
        <v>8733</v>
      </c>
      <c r="C18875" s="548" t="s">
        <v>14981</v>
      </c>
      <c r="D18875" s="541" t="s">
        <v>15376</v>
      </c>
      <c r="E18875" s="549"/>
      <c r="F18875" s="547"/>
    </row>
    <row r="18876" s="489" customFormat="1">
      <c r="B18876" s="546" t="s">
        <v>15377</v>
      </c>
      <c r="C18876" s="548" t="s">
        <v>14981</v>
      </c>
      <c r="D18876" s="541" t="s">
        <v>15378</v>
      </c>
      <c r="E18876" s="549" t="s">
        <v>32771</v>
      </c>
      <c r="F18876" s="547">
        <v>45.280000000000001</v>
      </c>
    </row>
    <row r="18877" s="489" customFormat="1">
      <c r="B18877" s="546" t="s">
        <v>15379</v>
      </c>
      <c r="C18877" s="548" t="s">
        <v>14981</v>
      </c>
      <c r="D18877" s="541" t="s">
        <v>15380</v>
      </c>
      <c r="E18877" s="549" t="s">
        <v>32771</v>
      </c>
      <c r="F18877" s="547">
        <v>101.95</v>
      </c>
    </row>
    <row r="18878" s="489" customFormat="1">
      <c r="B18878" s="546" t="s">
        <v>15381</v>
      </c>
      <c r="C18878" s="548" t="s">
        <v>14981</v>
      </c>
      <c r="D18878" s="541" t="s">
        <v>15382</v>
      </c>
      <c r="E18878" s="549" t="s">
        <v>32771</v>
      </c>
      <c r="F18878" s="547">
        <v>135.09999999999999</v>
      </c>
    </row>
    <row r="18879" s="489" customFormat="1">
      <c r="B18879" s="546" t="s">
        <v>15383</v>
      </c>
      <c r="C18879" s="548" t="s">
        <v>14981</v>
      </c>
      <c r="D18879" s="541" t="s">
        <v>15384</v>
      </c>
      <c r="E18879" s="549" t="s">
        <v>32771</v>
      </c>
      <c r="F18879" s="547">
        <v>77.290000000000006</v>
      </c>
    </row>
    <row r="18880" s="489" customFormat="1">
      <c r="B18880" s="546">
        <v>8734</v>
      </c>
      <c r="C18880" s="548" t="s">
        <v>14981</v>
      </c>
      <c r="D18880" s="541" t="s">
        <v>15385</v>
      </c>
      <c r="E18880" s="549"/>
      <c r="F18880" s="547"/>
    </row>
    <row r="18881" s="489" customFormat="1">
      <c r="B18881" s="546" t="s">
        <v>15386</v>
      </c>
      <c r="C18881" s="548" t="s">
        <v>14981</v>
      </c>
      <c r="D18881" s="541" t="s">
        <v>15387</v>
      </c>
      <c r="E18881" s="549" t="s">
        <v>32767</v>
      </c>
      <c r="F18881" s="547">
        <v>26.059999999999999</v>
      </c>
    </row>
    <row r="18882" s="489" customFormat="1">
      <c r="B18882" s="546" t="s">
        <v>15388</v>
      </c>
      <c r="C18882" s="548" t="s">
        <v>14981</v>
      </c>
      <c r="D18882" s="541" t="s">
        <v>15389</v>
      </c>
      <c r="E18882" s="549" t="s">
        <v>32767</v>
      </c>
      <c r="F18882" s="547">
        <v>14.720000000000001</v>
      </c>
    </row>
    <row r="18883" s="489" customFormat="1">
      <c r="B18883" s="546">
        <v>8735</v>
      </c>
      <c r="C18883" s="548" t="s">
        <v>14981</v>
      </c>
      <c r="D18883" s="541" t="s">
        <v>15390</v>
      </c>
      <c r="E18883" s="549"/>
      <c r="F18883" s="547"/>
    </row>
    <row r="18884" s="489" customFormat="1">
      <c r="B18884" s="546" t="s">
        <v>15391</v>
      </c>
      <c r="C18884" s="548" t="s">
        <v>14981</v>
      </c>
      <c r="D18884" s="541" t="s">
        <v>15392</v>
      </c>
      <c r="E18884" s="549" t="s">
        <v>32771</v>
      </c>
      <c r="F18884" s="547">
        <v>77.290000000000006</v>
      </c>
    </row>
    <row r="18885" s="489" customFormat="1">
      <c r="B18885" s="546" t="s">
        <v>15393</v>
      </c>
      <c r="C18885" s="548" t="s">
        <v>14981</v>
      </c>
      <c r="D18885" s="541" t="s">
        <v>15394</v>
      </c>
      <c r="E18885" s="549" t="s">
        <v>32771</v>
      </c>
      <c r="F18885" s="547">
        <v>6.0700000000000003</v>
      </c>
    </row>
    <row r="18886" s="489" customFormat="1">
      <c r="B18886" s="546" t="s">
        <v>15395</v>
      </c>
      <c r="C18886" s="548" t="s">
        <v>14981</v>
      </c>
      <c r="D18886" s="541" t="s">
        <v>15396</v>
      </c>
      <c r="E18886" s="549" t="s">
        <v>32771</v>
      </c>
      <c r="F18886" s="547">
        <v>4.9900000000000002</v>
      </c>
    </row>
    <row r="18887" s="489" customFormat="1">
      <c r="B18887" s="546" t="s">
        <v>15397</v>
      </c>
      <c r="C18887" s="548" t="s">
        <v>14981</v>
      </c>
      <c r="D18887" s="541" t="s">
        <v>15398</v>
      </c>
      <c r="E18887" s="549" t="s">
        <v>32771</v>
      </c>
      <c r="F18887" s="547">
        <v>4.6399999999999997</v>
      </c>
    </row>
    <row r="18888" s="489" customFormat="1">
      <c r="B18888" s="546" t="s">
        <v>15399</v>
      </c>
      <c r="C18888" s="548" t="s">
        <v>14981</v>
      </c>
      <c r="D18888" s="541" t="s">
        <v>15400</v>
      </c>
      <c r="E18888" s="549" t="s">
        <v>32771</v>
      </c>
      <c r="F18888" s="547">
        <v>2.6899999999999999</v>
      </c>
    </row>
    <row r="18889" s="489" customFormat="1">
      <c r="B18889" s="546" t="s">
        <v>15401</v>
      </c>
      <c r="C18889" s="548" t="s">
        <v>14981</v>
      </c>
      <c r="D18889" s="541" t="s">
        <v>15402</v>
      </c>
      <c r="E18889" s="549" t="s">
        <v>32771</v>
      </c>
      <c r="F18889" s="547">
        <v>54.780000000000001</v>
      </c>
    </row>
    <row r="18890" s="489" customFormat="1">
      <c r="B18890" s="546" t="s">
        <v>15403</v>
      </c>
      <c r="C18890" s="548" t="s">
        <v>14981</v>
      </c>
      <c r="D18890" s="541" t="s">
        <v>15404</v>
      </c>
      <c r="E18890" s="549" t="s">
        <v>32771</v>
      </c>
      <c r="F18890" s="547">
        <v>77.290000000000006</v>
      </c>
    </row>
    <row r="18891" s="489" customFormat="1">
      <c r="B18891" s="546" t="s">
        <v>15405</v>
      </c>
      <c r="C18891" s="548" t="s">
        <v>14981</v>
      </c>
      <c r="D18891" s="541" t="s">
        <v>15406</v>
      </c>
      <c r="E18891" s="549" t="s">
        <v>32771</v>
      </c>
      <c r="F18891" s="547">
        <v>49.189999999999998</v>
      </c>
    </row>
    <row r="18892" s="489" customFormat="1">
      <c r="B18892" s="546">
        <v>8736</v>
      </c>
      <c r="C18892" s="548" t="s">
        <v>14981</v>
      </c>
      <c r="D18892" s="541" t="s">
        <v>15407</v>
      </c>
      <c r="E18892" s="549"/>
      <c r="F18892" s="547"/>
    </row>
    <row r="18893" s="489" customFormat="1">
      <c r="B18893" s="546" t="s">
        <v>15408</v>
      </c>
      <c r="C18893" s="548" t="s">
        <v>14981</v>
      </c>
      <c r="D18893" s="541" t="s">
        <v>15409</v>
      </c>
      <c r="E18893" s="549" t="s">
        <v>32767</v>
      </c>
      <c r="F18893" s="547">
        <v>116.89</v>
      </c>
    </row>
    <row r="18894" s="489" customFormat="1">
      <c r="B18894" s="546" t="s">
        <v>15410</v>
      </c>
      <c r="C18894" s="548" t="s">
        <v>14981</v>
      </c>
      <c r="D18894" s="541" t="s">
        <v>15411</v>
      </c>
      <c r="E18894" s="549" t="s">
        <v>32767</v>
      </c>
      <c r="F18894" s="547">
        <v>80.129999999999995</v>
      </c>
    </row>
    <row r="18895" s="489" customFormat="1">
      <c r="B18895" s="546">
        <v>8666</v>
      </c>
      <c r="C18895" s="548" t="s">
        <v>14981</v>
      </c>
      <c r="D18895" s="541" t="s">
        <v>15412</v>
      </c>
      <c r="E18895" s="549"/>
      <c r="F18895" s="547"/>
    </row>
    <row r="18896" s="489" customFormat="1">
      <c r="B18896" s="546">
        <v>8737</v>
      </c>
      <c r="C18896" s="548" t="s">
        <v>14981</v>
      </c>
      <c r="D18896" s="541" t="s">
        <v>15413</v>
      </c>
      <c r="E18896" s="549"/>
      <c r="F18896" s="547"/>
    </row>
    <row r="18897" s="489" customFormat="1">
      <c r="B18897" s="546" t="s">
        <v>15414</v>
      </c>
      <c r="C18897" s="548" t="s">
        <v>14981</v>
      </c>
      <c r="D18897" s="541" t="s">
        <v>15415</v>
      </c>
      <c r="E18897" s="549" t="s">
        <v>32771</v>
      </c>
      <c r="F18897" s="547">
        <v>251.88</v>
      </c>
    </row>
    <row r="18898" s="489" customFormat="1">
      <c r="B18898" s="546">
        <v>8738</v>
      </c>
      <c r="C18898" s="548" t="s">
        <v>14981</v>
      </c>
      <c r="D18898" s="541" t="s">
        <v>15416</v>
      </c>
      <c r="E18898" s="549"/>
      <c r="F18898" s="547"/>
    </row>
    <row r="18899" s="489" customFormat="1">
      <c r="B18899" s="546" t="s">
        <v>15417</v>
      </c>
      <c r="C18899" s="548" t="s">
        <v>14981</v>
      </c>
      <c r="D18899" s="541" t="s">
        <v>15418</v>
      </c>
      <c r="E18899" s="549" t="s">
        <v>32768</v>
      </c>
      <c r="F18899" s="547">
        <v>37.380000000000003</v>
      </c>
    </row>
    <row r="18900" s="489" customFormat="1">
      <c r="B18900" s="546" t="s">
        <v>15419</v>
      </c>
      <c r="C18900" s="548" t="s">
        <v>14981</v>
      </c>
      <c r="D18900" s="541" t="s">
        <v>15420</v>
      </c>
      <c r="E18900" s="549" t="s">
        <v>32768</v>
      </c>
      <c r="F18900" s="547">
        <v>43.32</v>
      </c>
    </row>
    <row r="18901" s="489" customFormat="1">
      <c r="B18901" s="546" t="s">
        <v>15421</v>
      </c>
      <c r="C18901" s="548" t="s">
        <v>14981</v>
      </c>
      <c r="D18901" s="541" t="s">
        <v>15422</v>
      </c>
      <c r="E18901" s="549" t="s">
        <v>32768</v>
      </c>
      <c r="F18901" s="547">
        <v>18.690000000000001</v>
      </c>
    </row>
    <row r="18902" s="489" customFormat="1">
      <c r="B18902" s="546" t="s">
        <v>15423</v>
      </c>
      <c r="C18902" s="548" t="s">
        <v>14981</v>
      </c>
      <c r="D18902" s="541" t="s">
        <v>15424</v>
      </c>
      <c r="E18902" s="549" t="s">
        <v>32768</v>
      </c>
      <c r="F18902" s="547">
        <v>21.66</v>
      </c>
    </row>
    <row r="18903" s="489" customFormat="1">
      <c r="B18903" s="546" t="s">
        <v>15425</v>
      </c>
      <c r="C18903" s="548" t="s">
        <v>14981</v>
      </c>
      <c r="D18903" s="541" t="s">
        <v>15426</v>
      </c>
      <c r="E18903" s="549" t="s">
        <v>32771</v>
      </c>
      <c r="F18903" s="547">
        <v>175.09</v>
      </c>
    </row>
    <row r="18904" s="489" customFormat="1">
      <c r="B18904" s="546" t="s">
        <v>15427</v>
      </c>
      <c r="C18904" s="548" t="s">
        <v>14981</v>
      </c>
      <c r="D18904" s="541" t="s">
        <v>15428</v>
      </c>
      <c r="E18904" s="549" t="s">
        <v>32769</v>
      </c>
      <c r="F18904" s="547">
        <v>170.37</v>
      </c>
    </row>
    <row r="18905" s="489" customFormat="1">
      <c r="B18905" s="546" t="s">
        <v>15429</v>
      </c>
      <c r="C18905" s="548" t="s">
        <v>14981</v>
      </c>
      <c r="D18905" s="541" t="s">
        <v>15430</v>
      </c>
      <c r="E18905" s="549" t="s">
        <v>32769</v>
      </c>
      <c r="F18905" s="547">
        <v>179.75</v>
      </c>
    </row>
    <row r="18906" s="489" customFormat="1">
      <c r="B18906" s="546" t="s">
        <v>15431</v>
      </c>
      <c r="C18906" s="548" t="s">
        <v>14981</v>
      </c>
      <c r="D18906" s="541" t="s">
        <v>15432</v>
      </c>
      <c r="E18906" s="549" t="s">
        <v>32769</v>
      </c>
      <c r="F18906" s="547">
        <v>210.88999999999999</v>
      </c>
    </row>
    <row r="18907" s="489" customFormat="1">
      <c r="B18907" s="546" t="s">
        <v>15433</v>
      </c>
      <c r="C18907" s="548" t="s">
        <v>14981</v>
      </c>
      <c r="D18907" s="541" t="s">
        <v>15434</v>
      </c>
      <c r="E18907" s="549" t="s">
        <v>32769</v>
      </c>
      <c r="F18907" s="547">
        <v>243.88</v>
      </c>
    </row>
    <row r="18908" s="489" customFormat="1">
      <c r="B18908" s="546" t="s">
        <v>15435</v>
      </c>
      <c r="C18908" s="548" t="s">
        <v>14981</v>
      </c>
      <c r="D18908" s="541" t="s">
        <v>15436</v>
      </c>
      <c r="E18908" s="549" t="s">
        <v>32769</v>
      </c>
      <c r="F18908" s="547">
        <v>264.25999999999999</v>
      </c>
    </row>
    <row r="18909" s="489" customFormat="1">
      <c r="B18909" s="546" t="s">
        <v>15437</v>
      </c>
      <c r="C18909" s="548" t="s">
        <v>14981</v>
      </c>
      <c r="D18909" s="541" t="s">
        <v>15438</v>
      </c>
      <c r="E18909" s="549" t="s">
        <v>32769</v>
      </c>
      <c r="F18909" s="547">
        <v>308.64999999999998</v>
      </c>
    </row>
    <row r="18910" s="489" customFormat="1">
      <c r="B18910" s="546" t="s">
        <v>15439</v>
      </c>
      <c r="C18910" s="548" t="s">
        <v>14981</v>
      </c>
      <c r="D18910" s="541" t="s">
        <v>15440</v>
      </c>
      <c r="E18910" s="549" t="s">
        <v>32769</v>
      </c>
      <c r="F18910" s="547">
        <v>298.75</v>
      </c>
    </row>
    <row r="18911" s="489" customFormat="1">
      <c r="B18911" s="546" t="s">
        <v>15441</v>
      </c>
      <c r="C18911" s="548" t="s">
        <v>14981</v>
      </c>
      <c r="D18911" s="541" t="s">
        <v>15442</v>
      </c>
      <c r="E18911" s="549" t="s">
        <v>32769</v>
      </c>
      <c r="F18911" s="547">
        <v>362.80000000000001</v>
      </c>
    </row>
    <row r="18912" s="489" customFormat="1">
      <c r="B18912" s="546" t="s">
        <v>15443</v>
      </c>
      <c r="C18912" s="548" t="s">
        <v>14981</v>
      </c>
      <c r="D18912" s="541" t="s">
        <v>15444</v>
      </c>
      <c r="E18912" s="549" t="s">
        <v>32769</v>
      </c>
      <c r="F18912" s="547">
        <v>408.56999999999999</v>
      </c>
    </row>
    <row r="18913" s="489" customFormat="1">
      <c r="B18913" s="546" t="s">
        <v>15445</v>
      </c>
      <c r="C18913" s="548" t="s">
        <v>14981</v>
      </c>
      <c r="D18913" s="541" t="s">
        <v>15446</v>
      </c>
      <c r="E18913" s="549" t="s">
        <v>32769</v>
      </c>
      <c r="F18913" s="547">
        <v>480.04000000000002</v>
      </c>
    </row>
    <row r="18914" s="489" customFormat="1">
      <c r="B18914" s="546" t="s">
        <v>15447</v>
      </c>
      <c r="C18914" s="548" t="s">
        <v>14981</v>
      </c>
      <c r="D18914" s="541" t="s">
        <v>15448</v>
      </c>
      <c r="E18914" s="549" t="s">
        <v>32769</v>
      </c>
      <c r="F18914" s="547">
        <v>587.74000000000001</v>
      </c>
    </row>
    <row r="18915" s="489" customFormat="1">
      <c r="B18915" s="546" t="s">
        <v>15449</v>
      </c>
      <c r="C18915" s="548" t="s">
        <v>14981</v>
      </c>
      <c r="D18915" s="541" t="s">
        <v>15450</v>
      </c>
      <c r="E18915" s="549" t="s">
        <v>32769</v>
      </c>
      <c r="F18915" s="547">
        <v>146.80000000000001</v>
      </c>
    </row>
    <row r="18916" s="489" customFormat="1">
      <c r="B18916" s="546" t="s">
        <v>15451</v>
      </c>
      <c r="C18916" s="548" t="s">
        <v>14981</v>
      </c>
      <c r="D18916" s="541" t="s">
        <v>15452</v>
      </c>
      <c r="E18916" s="549" t="s">
        <v>32769</v>
      </c>
      <c r="F18916" s="547">
        <v>179.08000000000001</v>
      </c>
    </row>
    <row r="18917" s="489" customFormat="1">
      <c r="B18917" s="546" t="s">
        <v>15453</v>
      </c>
      <c r="C18917" s="548" t="s">
        <v>14981</v>
      </c>
      <c r="D18917" s="541" t="s">
        <v>15454</v>
      </c>
      <c r="E18917" s="549" t="s">
        <v>32769</v>
      </c>
      <c r="F18917" s="547">
        <v>201.87</v>
      </c>
    </row>
    <row r="18918" s="489" customFormat="1">
      <c r="B18918" s="546" t="s">
        <v>15455</v>
      </c>
      <c r="C18918" s="548" t="s">
        <v>14981</v>
      </c>
      <c r="D18918" s="541" t="s">
        <v>15456</v>
      </c>
      <c r="E18918" s="549" t="s">
        <v>32769</v>
      </c>
      <c r="F18918" s="547">
        <v>238.68000000000001</v>
      </c>
    </row>
    <row r="18919" s="489" customFormat="1">
      <c r="B18919" s="546" t="s">
        <v>15457</v>
      </c>
      <c r="C18919" s="548" t="s">
        <v>14981</v>
      </c>
      <c r="D18919" s="541" t="s">
        <v>15458</v>
      </c>
      <c r="E18919" s="549" t="s">
        <v>32769</v>
      </c>
      <c r="F18919" s="547">
        <v>293.23000000000002</v>
      </c>
    </row>
    <row r="18920" s="489" customFormat="1">
      <c r="B18920" s="546" t="s">
        <v>15459</v>
      </c>
      <c r="C18920" s="548" t="s">
        <v>14981</v>
      </c>
      <c r="D18920" s="541" t="s">
        <v>15460</v>
      </c>
      <c r="E18920" s="549" t="s">
        <v>32768</v>
      </c>
      <c r="F18920" s="547">
        <v>72.299999999999997</v>
      </c>
    </row>
    <row r="18921" s="489" customFormat="1">
      <c r="B18921" s="546" t="s">
        <v>15461</v>
      </c>
      <c r="C18921" s="548" t="s">
        <v>14981</v>
      </c>
      <c r="D18921" s="541" t="s">
        <v>15462</v>
      </c>
      <c r="E18921" s="549" t="s">
        <v>32768</v>
      </c>
      <c r="F18921" s="547">
        <v>161.59999999999999</v>
      </c>
    </row>
    <row r="18922" s="489" customFormat="1">
      <c r="B18922" s="546" t="s">
        <v>15463</v>
      </c>
      <c r="C18922" s="548" t="s">
        <v>14981</v>
      </c>
      <c r="D18922" s="541" t="s">
        <v>15464</v>
      </c>
      <c r="E18922" s="549" t="s">
        <v>32768</v>
      </c>
      <c r="F18922" s="547">
        <v>192.90000000000001</v>
      </c>
    </row>
    <row r="18923" s="489" customFormat="1">
      <c r="B18923" s="546" t="s">
        <v>15465</v>
      </c>
      <c r="C18923" s="548" t="s">
        <v>14981</v>
      </c>
      <c r="D18923" s="541" t="s">
        <v>15466</v>
      </c>
      <c r="E18923" s="549" t="s">
        <v>32768</v>
      </c>
      <c r="F18923" s="547">
        <v>80.799999999999997</v>
      </c>
    </row>
    <row r="18924" s="489" customFormat="1">
      <c r="B18924" s="546" t="s">
        <v>15467</v>
      </c>
      <c r="C18924" s="548" t="s">
        <v>14981</v>
      </c>
      <c r="D18924" s="541" t="s">
        <v>15468</v>
      </c>
      <c r="E18924" s="549" t="s">
        <v>32768</v>
      </c>
      <c r="F18924" s="547">
        <v>96.450000000000003</v>
      </c>
    </row>
    <row r="18925" s="489" customFormat="1">
      <c r="B18925" s="546" t="s">
        <v>15469</v>
      </c>
      <c r="C18925" s="548" t="s">
        <v>14981</v>
      </c>
      <c r="D18925" s="541" t="s">
        <v>15470</v>
      </c>
      <c r="E18925" s="549" t="s">
        <v>32769</v>
      </c>
      <c r="F18925" s="547">
        <v>230.15000000000001</v>
      </c>
    </row>
    <row r="18926" s="489" customFormat="1">
      <c r="B18926" s="546" t="s">
        <v>15471</v>
      </c>
      <c r="C18926" s="548" t="s">
        <v>14981</v>
      </c>
      <c r="D18926" s="541" t="s">
        <v>15472</v>
      </c>
      <c r="E18926" s="549" t="s">
        <v>32771</v>
      </c>
      <c r="F18926" s="547">
        <v>377.94999999999999</v>
      </c>
    </row>
    <row r="18927" s="489" customFormat="1">
      <c r="B18927" s="546" t="s">
        <v>15473</v>
      </c>
      <c r="C18927" s="548" t="s">
        <v>14981</v>
      </c>
      <c r="D18927" s="541" t="s">
        <v>15474</v>
      </c>
      <c r="E18927" s="549" t="s">
        <v>32769</v>
      </c>
      <c r="F18927" s="547">
        <v>42.399999999999999</v>
      </c>
    </row>
    <row r="18928" s="489" customFormat="1">
      <c r="B18928" s="546" t="s">
        <v>15475</v>
      </c>
      <c r="C18928" s="548" t="s">
        <v>14981</v>
      </c>
      <c r="D18928" s="541" t="s">
        <v>15476</v>
      </c>
      <c r="E18928" s="549" t="s">
        <v>32769</v>
      </c>
      <c r="F18928" s="547">
        <v>59.920000000000002</v>
      </c>
    </row>
    <row r="18929" s="489" customFormat="1">
      <c r="B18929" s="546" t="s">
        <v>15477</v>
      </c>
      <c r="C18929" s="548" t="s">
        <v>14981</v>
      </c>
      <c r="D18929" s="541" t="s">
        <v>15478</v>
      </c>
      <c r="E18929" s="549" t="s">
        <v>32769</v>
      </c>
      <c r="F18929" s="547">
        <v>82.640000000000001</v>
      </c>
    </row>
    <row r="18930" s="489" customFormat="1">
      <c r="B18930" s="546" t="s">
        <v>15479</v>
      </c>
      <c r="C18930" s="548" t="s">
        <v>14981</v>
      </c>
      <c r="D18930" s="541" t="s">
        <v>15480</v>
      </c>
      <c r="E18930" s="549" t="s">
        <v>32769</v>
      </c>
      <c r="F18930" s="547">
        <v>110.39</v>
      </c>
    </row>
    <row r="18931" s="489" customFormat="1">
      <c r="B18931" s="546" t="s">
        <v>15481</v>
      </c>
      <c r="C18931" s="548" t="s">
        <v>14981</v>
      </c>
      <c r="D18931" s="541" t="s">
        <v>15482</v>
      </c>
      <c r="E18931" s="549" t="s">
        <v>32769</v>
      </c>
      <c r="F18931" s="547">
        <v>181.03999999999999</v>
      </c>
    </row>
    <row r="18932" s="489" customFormat="1">
      <c r="B18932" s="546" t="s">
        <v>15483</v>
      </c>
      <c r="C18932" s="548" t="s">
        <v>14981</v>
      </c>
      <c r="D18932" s="541" t="s">
        <v>15484</v>
      </c>
      <c r="E18932" s="549" t="s">
        <v>32769</v>
      </c>
      <c r="F18932" s="547">
        <v>45.969999999999999</v>
      </c>
    </row>
    <row r="18933" s="489" customFormat="1">
      <c r="B18933" s="546" t="s">
        <v>15485</v>
      </c>
      <c r="C18933" s="548" t="s">
        <v>14981</v>
      </c>
      <c r="D18933" s="541" t="s">
        <v>15486</v>
      </c>
      <c r="E18933" s="549" t="s">
        <v>32769</v>
      </c>
      <c r="F18933" s="547">
        <v>83.590000000000003</v>
      </c>
    </row>
    <row r="18934" s="489" customFormat="1">
      <c r="B18934" s="546" t="s">
        <v>15487</v>
      </c>
      <c r="C18934" s="548" t="s">
        <v>14981</v>
      </c>
      <c r="D18934" s="541" t="s">
        <v>15488</v>
      </c>
      <c r="E18934" s="549" t="s">
        <v>32769</v>
      </c>
      <c r="F18934" s="547">
        <v>48.200000000000003</v>
      </c>
    </row>
    <row r="18935" s="489" customFormat="1">
      <c r="B18935" s="546" t="s">
        <v>15489</v>
      </c>
      <c r="C18935" s="548" t="s">
        <v>14981</v>
      </c>
      <c r="D18935" s="541" t="s">
        <v>15490</v>
      </c>
      <c r="E18935" s="549" t="s">
        <v>32769</v>
      </c>
      <c r="F18935" s="547">
        <v>109.83</v>
      </c>
    </row>
    <row r="18936" s="489" customFormat="1">
      <c r="B18936" s="546" t="s">
        <v>15491</v>
      </c>
      <c r="C18936" s="548" t="s">
        <v>14981</v>
      </c>
      <c r="D18936" s="541" t="s">
        <v>15492</v>
      </c>
      <c r="E18936" s="549" t="s">
        <v>32769</v>
      </c>
      <c r="F18936" s="547">
        <v>49.759999999999998</v>
      </c>
    </row>
    <row r="18937" s="489" customFormat="1">
      <c r="B18937" s="546" t="s">
        <v>15493</v>
      </c>
      <c r="C18937" s="548" t="s">
        <v>14981</v>
      </c>
      <c r="D18937" s="541" t="s">
        <v>15494</v>
      </c>
      <c r="E18937" s="549" t="s">
        <v>32769</v>
      </c>
      <c r="F18937" s="547">
        <v>136.68000000000001</v>
      </c>
    </row>
    <row r="18938" s="489" customFormat="1">
      <c r="B18938" s="546" t="s">
        <v>15495</v>
      </c>
      <c r="C18938" s="548" t="s">
        <v>14981</v>
      </c>
      <c r="D18938" s="541" t="s">
        <v>15496</v>
      </c>
      <c r="E18938" s="549" t="s">
        <v>32769</v>
      </c>
      <c r="F18938" s="547">
        <v>51.950000000000003</v>
      </c>
    </row>
    <row r="18939" s="489" customFormat="1">
      <c r="B18939" s="546" t="s">
        <v>15497</v>
      </c>
      <c r="C18939" s="548" t="s">
        <v>14981</v>
      </c>
      <c r="D18939" s="541" t="s">
        <v>15498</v>
      </c>
      <c r="E18939" s="549" t="s">
        <v>32769</v>
      </c>
      <c r="F18939" s="547">
        <v>162.75999999999999</v>
      </c>
    </row>
    <row r="18940" s="489" customFormat="1">
      <c r="B18940" s="546" t="s">
        <v>15499</v>
      </c>
      <c r="C18940" s="548" t="s">
        <v>14981</v>
      </c>
      <c r="D18940" s="541" t="s">
        <v>15500</v>
      </c>
      <c r="E18940" s="549" t="s">
        <v>32768</v>
      </c>
      <c r="F18940" s="547">
        <v>9279.7000000000007</v>
      </c>
    </row>
    <row r="18941" s="489" customFormat="1">
      <c r="B18941" s="546" t="s">
        <v>15501</v>
      </c>
      <c r="C18941" s="548" t="s">
        <v>14981</v>
      </c>
      <c r="D18941" s="541" t="s">
        <v>15502</v>
      </c>
      <c r="E18941" s="549" t="s">
        <v>32775</v>
      </c>
      <c r="F18941" s="547">
        <v>24.239999999999998</v>
      </c>
    </row>
    <row r="18942" s="489" customFormat="1">
      <c r="B18942" s="546" t="s">
        <v>15503</v>
      </c>
      <c r="C18942" s="548" t="s">
        <v>14981</v>
      </c>
      <c r="D18942" s="541" t="s">
        <v>15504</v>
      </c>
      <c r="E18942" s="549" t="s">
        <v>32768</v>
      </c>
      <c r="F18942" s="547">
        <v>19038.959999999999</v>
      </c>
    </row>
    <row r="18943" s="489" customFormat="1">
      <c r="B18943" s="546" t="s">
        <v>15505</v>
      </c>
      <c r="C18943" s="548" t="s">
        <v>14981</v>
      </c>
      <c r="D18943" s="541" t="s">
        <v>15506</v>
      </c>
      <c r="E18943" s="549" t="s">
        <v>32775</v>
      </c>
      <c r="F18943" s="547">
        <v>24.239999999999998</v>
      </c>
    </row>
    <row r="18944" s="489" customFormat="1">
      <c r="B18944" s="546" t="s">
        <v>15507</v>
      </c>
      <c r="C18944" s="548" t="s">
        <v>14981</v>
      </c>
      <c r="D18944" s="541" t="s">
        <v>15508</v>
      </c>
      <c r="E18944" s="549" t="s">
        <v>32768</v>
      </c>
      <c r="F18944" s="547">
        <v>5076.6199999999999</v>
      </c>
    </row>
    <row r="18945" s="489" customFormat="1">
      <c r="B18945" s="546" t="s">
        <v>15509</v>
      </c>
      <c r="C18945" s="548" t="s">
        <v>14981</v>
      </c>
      <c r="D18945" s="541" t="s">
        <v>15510</v>
      </c>
      <c r="E18945" s="549" t="s">
        <v>32775</v>
      </c>
      <c r="F18945" s="547">
        <v>10.869999999999999</v>
      </c>
    </row>
    <row r="18946" s="489" customFormat="1">
      <c r="B18946" s="546" t="s">
        <v>15511</v>
      </c>
      <c r="C18946" s="548" t="s">
        <v>14981</v>
      </c>
      <c r="D18946" s="541" t="s">
        <v>15512</v>
      </c>
      <c r="E18946" s="549" t="s">
        <v>32768</v>
      </c>
      <c r="F18946" s="547">
        <v>3499.0999999999999</v>
      </c>
    </row>
    <row r="18947" s="489" customFormat="1">
      <c r="B18947" s="546" t="s">
        <v>15513</v>
      </c>
      <c r="C18947" s="548" t="s">
        <v>14981</v>
      </c>
      <c r="D18947" s="541" t="s">
        <v>15514</v>
      </c>
      <c r="E18947" s="549" t="s">
        <v>32775</v>
      </c>
      <c r="F18947" s="547">
        <v>19.829999999999998</v>
      </c>
    </row>
    <row r="18948" s="489" customFormat="1">
      <c r="B18948" s="546" t="s">
        <v>15515</v>
      </c>
      <c r="C18948" s="548" t="s">
        <v>14981</v>
      </c>
      <c r="D18948" s="541" t="s">
        <v>15516</v>
      </c>
      <c r="E18948" s="549" t="s">
        <v>32771</v>
      </c>
      <c r="F18948" s="547">
        <v>83.290000000000006</v>
      </c>
    </row>
    <row r="18949" s="489" customFormat="1">
      <c r="B18949" s="546">
        <v>8739</v>
      </c>
      <c r="C18949" s="548" t="s">
        <v>14981</v>
      </c>
      <c r="D18949" s="541" t="s">
        <v>15517</v>
      </c>
      <c r="E18949" s="549"/>
      <c r="F18949" s="547"/>
    </row>
    <row r="18950" s="489" customFormat="1">
      <c r="B18950" s="546" t="s">
        <v>15518</v>
      </c>
      <c r="C18950" s="548" t="s">
        <v>14981</v>
      </c>
      <c r="D18950" s="541" t="s">
        <v>15519</v>
      </c>
      <c r="E18950" s="549" t="s">
        <v>32767</v>
      </c>
      <c r="F18950" s="547">
        <v>79.370000000000005</v>
      </c>
    </row>
    <row r="18951" s="489" customFormat="1">
      <c r="B18951" s="546" t="s">
        <v>15520</v>
      </c>
      <c r="C18951" s="548" t="s">
        <v>14981</v>
      </c>
      <c r="D18951" s="541" t="s">
        <v>15521</v>
      </c>
      <c r="E18951" s="549" t="s">
        <v>32767</v>
      </c>
      <c r="F18951" s="547">
        <v>74.530000000000001</v>
      </c>
    </row>
    <row r="18952" s="489" customFormat="1">
      <c r="B18952" s="546" t="s">
        <v>15522</v>
      </c>
      <c r="C18952" s="548" t="s">
        <v>14981</v>
      </c>
      <c r="D18952" s="541" t="s">
        <v>15523</v>
      </c>
      <c r="E18952" s="549" t="s">
        <v>32767</v>
      </c>
      <c r="F18952" s="547">
        <v>79.680000000000007</v>
      </c>
    </row>
    <row r="18953" s="489" customFormat="1">
      <c r="B18953" s="546">
        <v>8740</v>
      </c>
      <c r="C18953" s="548" t="s">
        <v>14981</v>
      </c>
      <c r="D18953" s="541" t="s">
        <v>15524</v>
      </c>
      <c r="E18953" s="549"/>
      <c r="F18953" s="547"/>
    </row>
    <row r="18954" s="489" customFormat="1">
      <c r="B18954" s="546" t="s">
        <v>15525</v>
      </c>
      <c r="C18954" s="548" t="s">
        <v>14981</v>
      </c>
      <c r="D18954" s="541" t="s">
        <v>15526</v>
      </c>
      <c r="E18954" s="549" t="s">
        <v>32771</v>
      </c>
      <c r="F18954" s="547">
        <v>689.07000000000005</v>
      </c>
    </row>
    <row r="18955" s="489" customFormat="1">
      <c r="B18955" s="546" t="s">
        <v>15527</v>
      </c>
      <c r="C18955" s="548" t="s">
        <v>14981</v>
      </c>
      <c r="D18955" s="541" t="s">
        <v>15528</v>
      </c>
      <c r="E18955" s="549" t="s">
        <v>32771</v>
      </c>
      <c r="F18955" s="547">
        <v>705.97000000000003</v>
      </c>
    </row>
    <row r="18956" s="489" customFormat="1">
      <c r="B18956" s="546" t="s">
        <v>15529</v>
      </c>
      <c r="C18956" s="548" t="s">
        <v>14981</v>
      </c>
      <c r="D18956" s="541" t="s">
        <v>15530</v>
      </c>
      <c r="E18956" s="549" t="s">
        <v>32771</v>
      </c>
      <c r="F18956" s="547">
        <v>740.83000000000004</v>
      </c>
    </row>
    <row r="18957" s="489" customFormat="1">
      <c r="B18957" s="546" t="s">
        <v>15531</v>
      </c>
      <c r="C18957" s="548" t="s">
        <v>14981</v>
      </c>
      <c r="D18957" s="541" t="s">
        <v>15532</v>
      </c>
      <c r="E18957" s="549" t="s">
        <v>32771</v>
      </c>
      <c r="F18957" s="547">
        <v>726.50999999999999</v>
      </c>
    </row>
    <row r="18958" s="489" customFormat="1">
      <c r="B18958" s="546" t="s">
        <v>15533</v>
      </c>
      <c r="C18958" s="548" t="s">
        <v>14981</v>
      </c>
      <c r="D18958" s="541" t="s">
        <v>15534</v>
      </c>
      <c r="E18958" s="549" t="s">
        <v>32771</v>
      </c>
      <c r="F18958" s="547">
        <v>747.04999999999995</v>
      </c>
    </row>
    <row r="18959" s="489" customFormat="1">
      <c r="B18959" s="546" t="s">
        <v>15535</v>
      </c>
      <c r="C18959" s="548" t="s">
        <v>14981</v>
      </c>
      <c r="D18959" s="541" t="s">
        <v>15536</v>
      </c>
      <c r="E18959" s="549" t="s">
        <v>32771</v>
      </c>
      <c r="F18959" s="547">
        <v>775.42999999999995</v>
      </c>
    </row>
    <row r="18960" s="489" customFormat="1">
      <c r="B18960" s="546" t="s">
        <v>15537</v>
      </c>
      <c r="C18960" s="548" t="s">
        <v>14981</v>
      </c>
      <c r="D18960" s="541" t="s">
        <v>15538</v>
      </c>
      <c r="E18960" s="549" t="s">
        <v>32771</v>
      </c>
      <c r="F18960" s="547">
        <v>696.70000000000005</v>
      </c>
    </row>
    <row r="18961" s="489" customFormat="1">
      <c r="B18961" s="546" t="s">
        <v>15539</v>
      </c>
      <c r="C18961" s="548" t="s">
        <v>14981</v>
      </c>
      <c r="D18961" s="541" t="s">
        <v>15540</v>
      </c>
      <c r="E18961" s="549" t="s">
        <v>32771</v>
      </c>
      <c r="F18961" s="547">
        <v>712.49000000000001</v>
      </c>
    </row>
    <row r="18962" s="489" customFormat="1">
      <c r="B18962" s="546" t="s">
        <v>15541</v>
      </c>
      <c r="C18962" s="548" t="s">
        <v>14981</v>
      </c>
      <c r="D18962" s="541" t="s">
        <v>15542</v>
      </c>
      <c r="E18962" s="549" t="s">
        <v>32771</v>
      </c>
      <c r="F18962" s="547">
        <v>728.71000000000004</v>
      </c>
    </row>
    <row r="18963" s="489" customFormat="1">
      <c r="B18963" s="546" t="s">
        <v>15543</v>
      </c>
      <c r="C18963" s="548" t="s">
        <v>14981</v>
      </c>
      <c r="D18963" s="541" t="s">
        <v>15544</v>
      </c>
      <c r="E18963" s="549" t="s">
        <v>32771</v>
      </c>
      <c r="F18963" s="547">
        <v>745.36000000000001</v>
      </c>
    </row>
    <row r="18964" s="489" customFormat="1">
      <c r="B18964" s="546" t="s">
        <v>15545</v>
      </c>
      <c r="C18964" s="548" t="s">
        <v>14981</v>
      </c>
      <c r="D18964" s="541" t="s">
        <v>15546</v>
      </c>
      <c r="E18964" s="549" t="s">
        <v>32771</v>
      </c>
      <c r="F18964" s="547">
        <v>762.46000000000004</v>
      </c>
    </row>
    <row r="18965" s="489" customFormat="1">
      <c r="B18965" s="546" t="s">
        <v>15547</v>
      </c>
      <c r="C18965" s="548" t="s">
        <v>14981</v>
      </c>
      <c r="D18965" s="541" t="s">
        <v>15548</v>
      </c>
      <c r="E18965" s="549" t="s">
        <v>32771</v>
      </c>
      <c r="F18965" s="547">
        <v>672.16999999999996</v>
      </c>
    </row>
    <row r="18966" s="489" customFormat="1">
      <c r="B18966" s="546" t="s">
        <v>15549</v>
      </c>
      <c r="C18966" s="548" t="s">
        <v>14981</v>
      </c>
      <c r="D18966" s="541" t="s">
        <v>15550</v>
      </c>
      <c r="E18966" s="549" t="s">
        <v>32771</v>
      </c>
      <c r="F18966" s="547">
        <v>681.33000000000004</v>
      </c>
    </row>
    <row r="18967" s="489" customFormat="1">
      <c r="B18967" s="546">
        <v>8741</v>
      </c>
      <c r="C18967" s="548" t="s">
        <v>14981</v>
      </c>
      <c r="D18967" s="541" t="s">
        <v>15551</v>
      </c>
      <c r="E18967" s="549"/>
      <c r="F18967" s="547"/>
    </row>
    <row r="18968" s="489" customFormat="1">
      <c r="B18968" s="546" t="s">
        <v>15552</v>
      </c>
      <c r="C18968" s="548" t="s">
        <v>14981</v>
      </c>
      <c r="D18968" s="541" t="s">
        <v>15553</v>
      </c>
      <c r="E18968" s="549" t="s">
        <v>32771</v>
      </c>
      <c r="F18968" s="547">
        <v>748.90999999999997</v>
      </c>
    </row>
    <row r="18969" s="489" customFormat="1">
      <c r="B18969" s="546" t="s">
        <v>15554</v>
      </c>
      <c r="C18969" s="548" t="s">
        <v>14981</v>
      </c>
      <c r="D18969" s="541" t="s">
        <v>15555</v>
      </c>
      <c r="E18969" s="549" t="s">
        <v>32771</v>
      </c>
      <c r="F18969" s="547">
        <v>769.11000000000001</v>
      </c>
    </row>
    <row r="18970" s="489" customFormat="1">
      <c r="B18970" s="546" t="s">
        <v>15556</v>
      </c>
      <c r="C18970" s="548" t="s">
        <v>14981</v>
      </c>
      <c r="D18970" s="541" t="s">
        <v>15557</v>
      </c>
      <c r="E18970" s="549" t="s">
        <v>32771</v>
      </c>
      <c r="F18970" s="547">
        <v>814.70000000000005</v>
      </c>
    </row>
    <row r="18971" s="489" customFormat="1">
      <c r="B18971" s="546" t="s">
        <v>15558</v>
      </c>
      <c r="C18971" s="548" t="s">
        <v>14981</v>
      </c>
      <c r="D18971" s="541" t="s">
        <v>15559</v>
      </c>
      <c r="E18971" s="549" t="s">
        <v>32771</v>
      </c>
      <c r="F18971" s="547">
        <v>835.33000000000004</v>
      </c>
    </row>
    <row r="18972" s="489" customFormat="1">
      <c r="B18972" s="546" t="s">
        <v>15560</v>
      </c>
      <c r="C18972" s="548" t="s">
        <v>14981</v>
      </c>
      <c r="D18972" s="541" t="s">
        <v>15561</v>
      </c>
      <c r="E18972" s="549" t="s">
        <v>32771</v>
      </c>
      <c r="F18972" s="547">
        <v>875.35000000000002</v>
      </c>
    </row>
    <row r="18973" s="489" customFormat="1">
      <c r="B18973" s="546" t="s">
        <v>15562</v>
      </c>
      <c r="C18973" s="548" t="s">
        <v>14981</v>
      </c>
      <c r="D18973" s="541" t="s">
        <v>15563</v>
      </c>
      <c r="E18973" s="549" t="s">
        <v>32771</v>
      </c>
      <c r="F18973" s="547">
        <v>691.75</v>
      </c>
    </row>
    <row r="18974" s="489" customFormat="1">
      <c r="B18974" s="546" t="s">
        <v>15564</v>
      </c>
      <c r="C18974" s="548" t="s">
        <v>14981</v>
      </c>
      <c r="D18974" s="541" t="s">
        <v>15565</v>
      </c>
      <c r="E18974" s="549" t="s">
        <v>32771</v>
      </c>
      <c r="F18974" s="547">
        <v>713.29999999999995</v>
      </c>
    </row>
    <row r="18975" s="489" customFormat="1">
      <c r="B18975" s="546" t="s">
        <v>15566</v>
      </c>
      <c r="C18975" s="548" t="s">
        <v>14981</v>
      </c>
      <c r="D18975" s="541" t="s">
        <v>15567</v>
      </c>
      <c r="E18975" s="549" t="s">
        <v>32771</v>
      </c>
      <c r="F18975" s="547">
        <v>712.5</v>
      </c>
    </row>
    <row r="18976" s="489" customFormat="1">
      <c r="B18976" s="546" t="s">
        <v>15568</v>
      </c>
      <c r="C18976" s="548" t="s">
        <v>14981</v>
      </c>
      <c r="D18976" s="541" t="s">
        <v>15569</v>
      </c>
      <c r="E18976" s="549" t="s">
        <v>32771</v>
      </c>
      <c r="F18976" s="547">
        <v>737.61000000000001</v>
      </c>
    </row>
    <row r="18977" s="489" customFormat="1">
      <c r="B18977" s="546" t="s">
        <v>15570</v>
      </c>
      <c r="C18977" s="548" t="s">
        <v>14981</v>
      </c>
      <c r="D18977" s="541" t="s">
        <v>15571</v>
      </c>
      <c r="E18977" s="549" t="s">
        <v>32771</v>
      </c>
      <c r="F18977" s="547">
        <v>686.58000000000004</v>
      </c>
    </row>
    <row r="18978" s="489" customFormat="1">
      <c r="B18978" s="546">
        <v>8667</v>
      </c>
      <c r="C18978" s="548" t="s">
        <v>14981</v>
      </c>
      <c r="D18978" s="541" t="s">
        <v>15572</v>
      </c>
      <c r="E18978" s="549"/>
      <c r="F18978" s="547"/>
    </row>
    <row r="18979" s="489" customFormat="1">
      <c r="B18979" s="546">
        <v>8742</v>
      </c>
      <c r="C18979" s="548" t="s">
        <v>14981</v>
      </c>
      <c r="D18979" s="541" t="s">
        <v>15573</v>
      </c>
      <c r="E18979" s="549"/>
      <c r="F18979" s="547"/>
    </row>
    <row r="18980" s="489" customFormat="1">
      <c r="B18980" s="546" t="s">
        <v>15574</v>
      </c>
      <c r="C18980" s="548" t="s">
        <v>14981</v>
      </c>
      <c r="D18980" s="541" t="s">
        <v>15575</v>
      </c>
      <c r="E18980" s="549" t="s">
        <v>32771</v>
      </c>
      <c r="F18980" s="547">
        <v>561.90999999999997</v>
      </c>
    </row>
    <row r="18981" s="489" customFormat="1">
      <c r="B18981" s="546" t="s">
        <v>15576</v>
      </c>
      <c r="C18981" s="548" t="s">
        <v>14981</v>
      </c>
      <c r="D18981" s="541" t="s">
        <v>15577</v>
      </c>
      <c r="E18981" s="549" t="s">
        <v>32771</v>
      </c>
      <c r="F18981" s="547">
        <v>443.23000000000002</v>
      </c>
    </row>
    <row r="18982" s="489" customFormat="1">
      <c r="B18982" s="546" t="s">
        <v>15578</v>
      </c>
      <c r="C18982" s="548" t="s">
        <v>14981</v>
      </c>
      <c r="D18982" s="541" t="s">
        <v>15579</v>
      </c>
      <c r="E18982" s="549" t="s">
        <v>32771</v>
      </c>
      <c r="F18982" s="547">
        <v>469.42000000000002</v>
      </c>
    </row>
    <row r="18983" s="489" customFormat="1">
      <c r="B18983" s="546">
        <v>8744</v>
      </c>
      <c r="C18983" s="548" t="s">
        <v>14981</v>
      </c>
      <c r="D18983" s="541" t="s">
        <v>15580</v>
      </c>
      <c r="E18983" s="549"/>
      <c r="F18983" s="547"/>
    </row>
    <row r="18984" s="489" customFormat="1">
      <c r="B18984" s="546" t="s">
        <v>15581</v>
      </c>
      <c r="C18984" s="548" t="s">
        <v>14981</v>
      </c>
      <c r="D18984" s="541" t="s">
        <v>15582</v>
      </c>
      <c r="E18984" s="549" t="s">
        <v>32771</v>
      </c>
      <c r="F18984" s="547">
        <v>202.56</v>
      </c>
    </row>
    <row r="18985" s="489" customFormat="1">
      <c r="B18985" s="546" t="s">
        <v>15583</v>
      </c>
      <c r="C18985" s="548" t="s">
        <v>14981</v>
      </c>
      <c r="D18985" s="541" t="s">
        <v>15584</v>
      </c>
      <c r="E18985" s="549" t="s">
        <v>32771</v>
      </c>
      <c r="F18985" s="547">
        <v>191.12</v>
      </c>
    </row>
    <row r="18986" s="489" customFormat="1">
      <c r="B18986" s="546" t="s">
        <v>15585</v>
      </c>
      <c r="C18986" s="548" t="s">
        <v>14981</v>
      </c>
      <c r="D18986" s="541" t="s">
        <v>15586</v>
      </c>
      <c r="E18986" s="549" t="s">
        <v>32771</v>
      </c>
      <c r="F18986" s="547">
        <v>583.00999999999999</v>
      </c>
    </row>
    <row r="18987" s="489" customFormat="1">
      <c r="B18987" s="546" t="s">
        <v>15587</v>
      </c>
      <c r="C18987" s="548" t="s">
        <v>14981</v>
      </c>
      <c r="D18987" s="541" t="s">
        <v>15588</v>
      </c>
      <c r="E18987" s="549" t="s">
        <v>32771</v>
      </c>
      <c r="F18987" s="547">
        <v>464.39999999999998</v>
      </c>
    </row>
    <row r="18988" s="489" customFormat="1">
      <c r="B18988" s="546">
        <v>8745</v>
      </c>
      <c r="C18988" s="548" t="s">
        <v>14981</v>
      </c>
      <c r="D18988" s="541" t="s">
        <v>15589</v>
      </c>
      <c r="E18988" s="549"/>
      <c r="F18988" s="547"/>
    </row>
    <row r="18989" s="489" customFormat="1">
      <c r="B18989" s="546" t="s">
        <v>15590</v>
      </c>
      <c r="C18989" s="548" t="s">
        <v>14981</v>
      </c>
      <c r="D18989" s="541" t="s">
        <v>15591</v>
      </c>
      <c r="E18989" s="549" t="s">
        <v>32771</v>
      </c>
      <c r="F18989" s="547">
        <v>263.56999999999999</v>
      </c>
    </row>
    <row r="18990" s="489" customFormat="1">
      <c r="B18990" s="546" t="s">
        <v>15592</v>
      </c>
      <c r="C18990" s="548" t="s">
        <v>14981</v>
      </c>
      <c r="D18990" s="541" t="s">
        <v>15593</v>
      </c>
      <c r="E18990" s="549" t="s">
        <v>32771</v>
      </c>
      <c r="F18990" s="547">
        <v>173.40000000000001</v>
      </c>
    </row>
    <row r="18991" s="489" customFormat="1">
      <c r="B18991" s="546">
        <v>8668</v>
      </c>
      <c r="C18991" s="548" t="s">
        <v>14981</v>
      </c>
      <c r="D18991" s="541" t="s">
        <v>15594</v>
      </c>
      <c r="E18991" s="549"/>
      <c r="F18991" s="547"/>
    </row>
    <row r="18992" s="489" customFormat="1">
      <c r="B18992" s="546">
        <v>8746</v>
      </c>
      <c r="C18992" s="548" t="s">
        <v>14981</v>
      </c>
      <c r="D18992" s="541" t="s">
        <v>15595</v>
      </c>
      <c r="E18992" s="549"/>
      <c r="F18992" s="547"/>
    </row>
    <row r="18993" s="489" customFormat="1">
      <c r="B18993" s="546" t="s">
        <v>15596</v>
      </c>
      <c r="C18993" s="548" t="s">
        <v>14981</v>
      </c>
      <c r="D18993" s="541" t="s">
        <v>15597</v>
      </c>
      <c r="E18993" s="549" t="s">
        <v>32767</v>
      </c>
      <c r="F18993" s="547">
        <v>32.030000000000001</v>
      </c>
    </row>
    <row r="18994" s="489" customFormat="1">
      <c r="B18994" s="546" t="s">
        <v>15598</v>
      </c>
      <c r="C18994" s="548" t="s">
        <v>14981</v>
      </c>
      <c r="D18994" s="541" t="s">
        <v>15599</v>
      </c>
      <c r="E18994" s="549" t="s">
        <v>32767</v>
      </c>
      <c r="F18994" s="547">
        <v>15.24</v>
      </c>
    </row>
    <row r="18995" s="489" customFormat="1">
      <c r="B18995" s="546" t="s">
        <v>15600</v>
      </c>
      <c r="C18995" s="548" t="s">
        <v>14981</v>
      </c>
      <c r="D18995" s="541" t="s">
        <v>15601</v>
      </c>
      <c r="E18995" s="549" t="s">
        <v>32767</v>
      </c>
      <c r="F18995" s="547">
        <v>20.030000000000001</v>
      </c>
    </row>
    <row r="18996" s="489" customFormat="1">
      <c r="B18996" s="546" t="s">
        <v>15602</v>
      </c>
      <c r="C18996" s="548" t="s">
        <v>14981</v>
      </c>
      <c r="D18996" s="541" t="s">
        <v>15603</v>
      </c>
      <c r="E18996" s="549" t="s">
        <v>32767</v>
      </c>
      <c r="F18996" s="547">
        <v>22.129999999999999</v>
      </c>
    </row>
    <row r="18997" s="489" customFormat="1">
      <c r="B18997" s="546" t="s">
        <v>15604</v>
      </c>
      <c r="C18997" s="548" t="s">
        <v>14981</v>
      </c>
      <c r="D18997" s="541" t="s">
        <v>15605</v>
      </c>
      <c r="E18997" s="549" t="s">
        <v>32776</v>
      </c>
      <c r="F18997" s="547">
        <v>14.32</v>
      </c>
    </row>
    <row r="18998" s="489" customFormat="1">
      <c r="B18998" s="546" t="s">
        <v>15606</v>
      </c>
      <c r="C18998" s="548" t="s">
        <v>14981</v>
      </c>
      <c r="D18998" s="541" t="s">
        <v>15607</v>
      </c>
      <c r="E18998" s="549" t="s">
        <v>32776</v>
      </c>
      <c r="F18998" s="547">
        <v>13.75</v>
      </c>
    </row>
    <row r="18999" s="489" customFormat="1">
      <c r="B18999" s="546" t="s">
        <v>15608</v>
      </c>
      <c r="C18999" s="548" t="s">
        <v>14981</v>
      </c>
      <c r="D18999" s="541" t="s">
        <v>15609</v>
      </c>
      <c r="E18999" s="549" t="s">
        <v>32776</v>
      </c>
      <c r="F18999" s="547">
        <v>14.210000000000001</v>
      </c>
    </row>
    <row r="19000" s="489" customFormat="1">
      <c r="B19000" s="546" t="s">
        <v>15610</v>
      </c>
      <c r="C19000" s="548" t="s">
        <v>14981</v>
      </c>
      <c r="D19000" s="541" t="s">
        <v>15611</v>
      </c>
      <c r="E19000" s="549" t="s">
        <v>32776</v>
      </c>
      <c r="F19000" s="547">
        <v>14.619999999999999</v>
      </c>
    </row>
    <row r="19001" s="489" customFormat="1">
      <c r="B19001" s="546" t="s">
        <v>15612</v>
      </c>
      <c r="C19001" s="548" t="s">
        <v>14981</v>
      </c>
      <c r="D19001" s="541" t="s">
        <v>15613</v>
      </c>
      <c r="E19001" s="549" t="s">
        <v>32776</v>
      </c>
      <c r="F19001" s="547">
        <v>16.030000000000001</v>
      </c>
    </row>
    <row r="19002" s="489" customFormat="1">
      <c r="B19002" s="546" t="s">
        <v>15614</v>
      </c>
      <c r="C19002" s="548" t="s">
        <v>14981</v>
      </c>
      <c r="D19002" s="541" t="s">
        <v>15615</v>
      </c>
      <c r="E19002" s="549" t="s">
        <v>32776</v>
      </c>
      <c r="F19002" s="547">
        <v>17.5</v>
      </c>
    </row>
    <row r="19003" s="489" customFormat="1">
      <c r="B19003" s="546" t="s">
        <v>15616</v>
      </c>
      <c r="C19003" s="548" t="s">
        <v>14981</v>
      </c>
      <c r="D19003" s="541" t="s">
        <v>15617</v>
      </c>
      <c r="E19003" s="549" t="s">
        <v>32776</v>
      </c>
      <c r="F19003" s="547">
        <v>14.26</v>
      </c>
    </row>
    <row r="19004" s="489" customFormat="1">
      <c r="B19004" s="546" t="s">
        <v>15618</v>
      </c>
      <c r="C19004" s="548" t="s">
        <v>14981</v>
      </c>
      <c r="D19004" s="541" t="s">
        <v>15619</v>
      </c>
      <c r="E19004" s="549" t="s">
        <v>32776</v>
      </c>
      <c r="F19004" s="547">
        <v>14.16</v>
      </c>
    </row>
    <row r="19005" s="489" customFormat="1">
      <c r="B19005" s="546" t="s">
        <v>15620</v>
      </c>
      <c r="C19005" s="548" t="s">
        <v>14981</v>
      </c>
      <c r="D19005" s="541" t="s">
        <v>15621</v>
      </c>
      <c r="E19005" s="549" t="s">
        <v>32776</v>
      </c>
      <c r="F19005" s="547">
        <v>14.77</v>
      </c>
    </row>
    <row r="19006" s="489" customFormat="1">
      <c r="B19006" s="546" t="s">
        <v>15622</v>
      </c>
      <c r="C19006" s="548" t="s">
        <v>14981</v>
      </c>
      <c r="D19006" s="541" t="s">
        <v>15623</v>
      </c>
      <c r="E19006" s="549" t="s">
        <v>32776</v>
      </c>
      <c r="F19006" s="547">
        <v>14.42</v>
      </c>
    </row>
    <row r="19007" s="489" customFormat="1">
      <c r="B19007" s="546" t="s">
        <v>15624</v>
      </c>
      <c r="C19007" s="548" t="s">
        <v>14981</v>
      </c>
      <c r="D19007" s="541" t="s">
        <v>15625</v>
      </c>
      <c r="E19007" s="549" t="s">
        <v>32776</v>
      </c>
      <c r="F19007" s="547">
        <v>15.130000000000001</v>
      </c>
    </row>
    <row r="19008" s="489" customFormat="1">
      <c r="B19008" s="546" t="s">
        <v>15626</v>
      </c>
      <c r="C19008" s="548" t="s">
        <v>14981</v>
      </c>
      <c r="D19008" s="541" t="s">
        <v>15627</v>
      </c>
      <c r="E19008" s="549" t="s">
        <v>32776</v>
      </c>
      <c r="F19008" s="547">
        <v>15.07</v>
      </c>
    </row>
    <row r="19009" s="489" customFormat="1">
      <c r="B19009" s="546" t="s">
        <v>15628</v>
      </c>
      <c r="C19009" s="548" t="s">
        <v>14981</v>
      </c>
      <c r="D19009" s="541" t="s">
        <v>15629</v>
      </c>
      <c r="E19009" s="549" t="s">
        <v>32776</v>
      </c>
      <c r="F19009" s="547">
        <v>15.140000000000001</v>
      </c>
    </row>
    <row r="19010" s="489" customFormat="1">
      <c r="B19010" s="546">
        <v>8747</v>
      </c>
      <c r="C19010" s="548" t="s">
        <v>14981</v>
      </c>
      <c r="D19010" s="541" t="s">
        <v>15517</v>
      </c>
      <c r="E19010" s="549"/>
      <c r="F19010" s="547"/>
    </row>
    <row r="19011" s="489" customFormat="1">
      <c r="B19011" s="546" t="s">
        <v>15630</v>
      </c>
      <c r="C19011" s="548" t="s">
        <v>14981</v>
      </c>
      <c r="D19011" s="541" t="s">
        <v>15631</v>
      </c>
      <c r="E19011" s="549" t="s">
        <v>32767</v>
      </c>
      <c r="F19011" s="547">
        <v>80.739999999999995</v>
      </c>
    </row>
    <row r="19012" s="489" customFormat="1">
      <c r="B19012" s="546" t="s">
        <v>15632</v>
      </c>
      <c r="C19012" s="548" t="s">
        <v>14981</v>
      </c>
      <c r="D19012" s="541" t="s">
        <v>15633</v>
      </c>
      <c r="E19012" s="549" t="s">
        <v>32767</v>
      </c>
      <c r="F19012" s="547">
        <v>58.710000000000001</v>
      </c>
    </row>
    <row r="19013" s="489" customFormat="1">
      <c r="B19013" s="546" t="s">
        <v>15634</v>
      </c>
      <c r="C19013" s="548" t="s">
        <v>14981</v>
      </c>
      <c r="D19013" s="541" t="s">
        <v>15635</v>
      </c>
      <c r="E19013" s="549" t="s">
        <v>32767</v>
      </c>
      <c r="F19013" s="547">
        <v>62.950000000000003</v>
      </c>
    </row>
    <row r="19014" s="489" customFormat="1">
      <c r="B19014" s="546" t="s">
        <v>15636</v>
      </c>
      <c r="C19014" s="548" t="s">
        <v>14981</v>
      </c>
      <c r="D19014" s="541" t="s">
        <v>15637</v>
      </c>
      <c r="E19014" s="549" t="s">
        <v>32767</v>
      </c>
      <c r="F19014" s="547">
        <v>70.549999999999997</v>
      </c>
    </row>
    <row r="19015" s="489" customFormat="1">
      <c r="B19015" s="546" t="s">
        <v>15638</v>
      </c>
      <c r="C19015" s="548" t="s">
        <v>14981</v>
      </c>
      <c r="D19015" s="541" t="s">
        <v>15639</v>
      </c>
      <c r="E19015" s="549" t="s">
        <v>32767</v>
      </c>
      <c r="F19015" s="547">
        <v>74.730000000000004</v>
      </c>
    </row>
    <row r="19016" s="489" customFormat="1">
      <c r="B19016" s="546" t="s">
        <v>15640</v>
      </c>
      <c r="C19016" s="548" t="s">
        <v>14981</v>
      </c>
      <c r="D19016" s="541" t="s">
        <v>15641</v>
      </c>
      <c r="E19016" s="549" t="s">
        <v>32767</v>
      </c>
      <c r="F19016" s="547">
        <v>77.030000000000001</v>
      </c>
    </row>
    <row r="19017" s="489" customFormat="1">
      <c r="B19017" s="546" t="s">
        <v>15642</v>
      </c>
      <c r="C19017" s="548" t="s">
        <v>14981</v>
      </c>
      <c r="D19017" s="541" t="s">
        <v>15643</v>
      </c>
      <c r="E19017" s="549" t="s">
        <v>32767</v>
      </c>
      <c r="F19017" s="547">
        <v>159.81999999999999</v>
      </c>
    </row>
    <row r="19018" s="489" customFormat="1">
      <c r="B19018" s="546" t="s">
        <v>15644</v>
      </c>
      <c r="C19018" s="548" t="s">
        <v>14981</v>
      </c>
      <c r="D19018" s="541" t="s">
        <v>15645</v>
      </c>
      <c r="E19018" s="549" t="s">
        <v>32767</v>
      </c>
      <c r="F19018" s="547">
        <v>130.63999999999999</v>
      </c>
    </row>
    <row r="19019" s="489" customFormat="1">
      <c r="B19019" s="546" t="s">
        <v>15646</v>
      </c>
      <c r="C19019" s="548" t="s">
        <v>14981</v>
      </c>
      <c r="D19019" s="541" t="s">
        <v>15647</v>
      </c>
      <c r="E19019" s="549" t="s">
        <v>32767</v>
      </c>
      <c r="F19019" s="547">
        <v>107.3</v>
      </c>
    </row>
    <row r="19020" s="489" customFormat="1">
      <c r="B19020" s="546" t="s">
        <v>15648</v>
      </c>
      <c r="C19020" s="548" t="s">
        <v>14981</v>
      </c>
      <c r="D19020" s="541" t="s">
        <v>15649</v>
      </c>
      <c r="E19020" s="549" t="s">
        <v>32767</v>
      </c>
      <c r="F19020" s="547">
        <v>79.510000000000005</v>
      </c>
    </row>
    <row r="19021" s="489" customFormat="1">
      <c r="B19021" s="546" t="s">
        <v>15650</v>
      </c>
      <c r="C19021" s="548" t="s">
        <v>14981</v>
      </c>
      <c r="D19021" s="541" t="s">
        <v>15651</v>
      </c>
      <c r="E19021" s="549" t="s">
        <v>32767</v>
      </c>
      <c r="F19021" s="547">
        <v>61.359999999999999</v>
      </c>
    </row>
    <row r="19022" s="489" customFormat="1">
      <c r="B19022" s="546" t="s">
        <v>15652</v>
      </c>
      <c r="C19022" s="548" t="s">
        <v>14981</v>
      </c>
      <c r="D19022" s="541" t="s">
        <v>15653</v>
      </c>
      <c r="E19022" s="549" t="s">
        <v>32767</v>
      </c>
      <c r="F19022" s="547">
        <v>145.44</v>
      </c>
    </row>
    <row r="19023" s="489" customFormat="1">
      <c r="B19023" s="546" t="s">
        <v>15654</v>
      </c>
      <c r="C19023" s="548" t="s">
        <v>14981</v>
      </c>
      <c r="D19023" s="541" t="s">
        <v>15655</v>
      </c>
      <c r="E19023" s="549" t="s">
        <v>32767</v>
      </c>
      <c r="F19023" s="547">
        <v>71.450000000000003</v>
      </c>
    </row>
    <row r="19024" s="489" customFormat="1">
      <c r="B19024" s="546" t="s">
        <v>15656</v>
      </c>
      <c r="C19024" s="548" t="s">
        <v>14981</v>
      </c>
      <c r="D19024" s="541" t="s">
        <v>15657</v>
      </c>
      <c r="E19024" s="549" t="s">
        <v>32767</v>
      </c>
      <c r="F19024" s="547">
        <v>51.549999999999997</v>
      </c>
    </row>
    <row r="19025" s="489" customFormat="1">
      <c r="B19025" s="546" t="s">
        <v>15658</v>
      </c>
      <c r="C19025" s="548" t="s">
        <v>14981</v>
      </c>
      <c r="D19025" s="541" t="s">
        <v>15659</v>
      </c>
      <c r="E19025" s="549" t="s">
        <v>32767</v>
      </c>
      <c r="F19025" s="547">
        <v>49.700000000000003</v>
      </c>
    </row>
    <row r="19026" s="489" customFormat="1">
      <c r="B19026" s="546" t="s">
        <v>15660</v>
      </c>
      <c r="C19026" s="548" t="s">
        <v>14981</v>
      </c>
      <c r="D19026" s="541" t="s">
        <v>15661</v>
      </c>
      <c r="E19026" s="549" t="s">
        <v>32767</v>
      </c>
      <c r="F19026" s="547">
        <v>61.619999999999997</v>
      </c>
    </row>
    <row r="19027" s="489" customFormat="1">
      <c r="B19027" s="546" t="s">
        <v>15662</v>
      </c>
      <c r="C19027" s="548" t="s">
        <v>14981</v>
      </c>
      <c r="D19027" s="541" t="s">
        <v>15663</v>
      </c>
      <c r="E19027" s="549" t="s">
        <v>32767</v>
      </c>
      <c r="F19027" s="547">
        <v>65.650000000000006</v>
      </c>
    </row>
    <row r="19028" s="489" customFormat="1">
      <c r="B19028" s="546" t="s">
        <v>15664</v>
      </c>
      <c r="C19028" s="548" t="s">
        <v>14981</v>
      </c>
      <c r="D19028" s="541" t="s">
        <v>15665</v>
      </c>
      <c r="E19028" s="549" t="s">
        <v>32767</v>
      </c>
      <c r="F19028" s="547">
        <v>67.870000000000005</v>
      </c>
    </row>
    <row r="19029" s="489" customFormat="1">
      <c r="B19029" s="546" t="s">
        <v>15666</v>
      </c>
      <c r="C19029" s="548" t="s">
        <v>14981</v>
      </c>
      <c r="D19029" s="541" t="s">
        <v>15667</v>
      </c>
      <c r="E19029" s="549" t="s">
        <v>32767</v>
      </c>
      <c r="F19029" s="547">
        <v>71.099999999999994</v>
      </c>
    </row>
    <row r="19030" s="489" customFormat="1">
      <c r="B19030" s="546" t="s">
        <v>15668</v>
      </c>
      <c r="C19030" s="548" t="s">
        <v>14981</v>
      </c>
      <c r="D19030" s="541" t="s">
        <v>15669</v>
      </c>
      <c r="E19030" s="549" t="s">
        <v>32767</v>
      </c>
      <c r="F19030" s="547">
        <v>54.32</v>
      </c>
    </row>
    <row r="19031" s="489" customFormat="1">
      <c r="B19031" s="546" t="s">
        <v>15670</v>
      </c>
      <c r="C19031" s="548" t="s">
        <v>14981</v>
      </c>
      <c r="D19031" s="541" t="s">
        <v>15671</v>
      </c>
      <c r="E19031" s="549" t="s">
        <v>32774</v>
      </c>
      <c r="F19031" s="547">
        <v>68.480000000000004</v>
      </c>
    </row>
    <row r="19032" s="489" customFormat="1">
      <c r="B19032" s="546" t="s">
        <v>15672</v>
      </c>
      <c r="C19032" s="548" t="s">
        <v>14981</v>
      </c>
      <c r="D19032" s="541" t="s">
        <v>15673</v>
      </c>
      <c r="E19032" s="549" t="s">
        <v>32774</v>
      </c>
      <c r="F19032" s="547">
        <v>71.489999999999995</v>
      </c>
    </row>
    <row r="19033" s="489" customFormat="1">
      <c r="B19033" s="546" t="s">
        <v>15674</v>
      </c>
      <c r="C19033" s="548" t="s">
        <v>14981</v>
      </c>
      <c r="D19033" s="541" t="s">
        <v>15675</v>
      </c>
      <c r="E19033" s="549" t="s">
        <v>32767</v>
      </c>
      <c r="F19033" s="547">
        <v>101.37</v>
      </c>
    </row>
    <row r="19034" s="489" customFormat="1">
      <c r="B19034" s="546" t="s">
        <v>15676</v>
      </c>
      <c r="C19034" s="548" t="s">
        <v>14981</v>
      </c>
      <c r="D19034" s="541" t="s">
        <v>15677</v>
      </c>
      <c r="E19034" s="549" t="s">
        <v>32767</v>
      </c>
      <c r="F19034" s="547">
        <v>71.219999999999999</v>
      </c>
    </row>
    <row r="19035" s="489" customFormat="1">
      <c r="B19035" s="546" t="s">
        <v>15678</v>
      </c>
      <c r="C19035" s="548" t="s">
        <v>14981</v>
      </c>
      <c r="D19035" s="541" t="s">
        <v>15679</v>
      </c>
      <c r="E19035" s="549" t="s">
        <v>32767</v>
      </c>
      <c r="F19035" s="547">
        <v>69.040000000000006</v>
      </c>
    </row>
    <row r="19036" s="489" customFormat="1">
      <c r="B19036" s="546" t="s">
        <v>15680</v>
      </c>
      <c r="C19036" s="548" t="s">
        <v>14981</v>
      </c>
      <c r="D19036" s="541" t="s">
        <v>15681</v>
      </c>
      <c r="E19036" s="549" t="s">
        <v>32767</v>
      </c>
      <c r="F19036" s="547">
        <v>89.829999999999998</v>
      </c>
    </row>
    <row r="19037" s="489" customFormat="1">
      <c r="B19037" s="546" t="s">
        <v>15682</v>
      </c>
      <c r="C19037" s="548" t="s">
        <v>14981</v>
      </c>
      <c r="D19037" s="541" t="s">
        <v>15683</v>
      </c>
      <c r="E19037" s="549" t="s">
        <v>32767</v>
      </c>
      <c r="F19037" s="547">
        <v>94.560000000000002</v>
      </c>
    </row>
    <row r="19038" s="489" customFormat="1">
      <c r="B19038" s="546" t="s">
        <v>15684</v>
      </c>
      <c r="C19038" s="548" t="s">
        <v>14981</v>
      </c>
      <c r="D19038" s="541" t="s">
        <v>15685</v>
      </c>
      <c r="E19038" s="549" t="s">
        <v>32767</v>
      </c>
      <c r="F19038" s="547">
        <v>97.170000000000002</v>
      </c>
    </row>
    <row r="19039" s="489" customFormat="1">
      <c r="B19039" s="546" t="s">
        <v>15686</v>
      </c>
      <c r="C19039" s="548" t="s">
        <v>14981</v>
      </c>
      <c r="D19039" s="541" t="s">
        <v>15687</v>
      </c>
      <c r="E19039" s="549" t="s">
        <v>32767</v>
      </c>
      <c r="F19039" s="547">
        <v>96.75</v>
      </c>
    </row>
    <row r="19040" s="489" customFormat="1">
      <c r="B19040" s="546" t="s">
        <v>15688</v>
      </c>
      <c r="C19040" s="548" t="s">
        <v>14981</v>
      </c>
      <c r="D19040" s="541" t="s">
        <v>15689</v>
      </c>
      <c r="E19040" s="549" t="s">
        <v>32767</v>
      </c>
      <c r="F19040" s="547">
        <v>75.599999999999994</v>
      </c>
    </row>
    <row r="19041" s="489" customFormat="1">
      <c r="B19041" s="546" t="s">
        <v>15690</v>
      </c>
      <c r="C19041" s="548" t="s">
        <v>14981</v>
      </c>
      <c r="D19041" s="541" t="s">
        <v>15691</v>
      </c>
      <c r="E19041" s="549" t="s">
        <v>32767</v>
      </c>
      <c r="F19041" s="547">
        <v>81.780000000000001</v>
      </c>
    </row>
    <row r="19042" s="489" customFormat="1">
      <c r="B19042" s="546" t="s">
        <v>15692</v>
      </c>
      <c r="C19042" s="548" t="s">
        <v>14981</v>
      </c>
      <c r="D19042" s="541" t="s">
        <v>15693</v>
      </c>
      <c r="E19042" s="549" t="s">
        <v>32767</v>
      </c>
      <c r="F19042" s="547">
        <v>87.709999999999994</v>
      </c>
    </row>
    <row r="19043" s="489" customFormat="1">
      <c r="B19043" s="546" t="s">
        <v>15694</v>
      </c>
      <c r="C19043" s="548" t="s">
        <v>14981</v>
      </c>
      <c r="D19043" s="541" t="s">
        <v>15695</v>
      </c>
      <c r="E19043" s="549" t="s">
        <v>32767</v>
      </c>
      <c r="F19043" s="547">
        <v>65.359999999999999</v>
      </c>
    </row>
    <row r="19044" s="489" customFormat="1">
      <c r="B19044" s="546" t="s">
        <v>15696</v>
      </c>
      <c r="C19044" s="548" t="s">
        <v>14981</v>
      </c>
      <c r="D19044" s="541" t="s">
        <v>15697</v>
      </c>
      <c r="E19044" s="549" t="s">
        <v>32767</v>
      </c>
      <c r="F19044" s="547">
        <v>77.459999999999994</v>
      </c>
    </row>
    <row r="19045" s="489" customFormat="1">
      <c r="B19045" s="546" t="s">
        <v>15698</v>
      </c>
      <c r="C19045" s="548" t="s">
        <v>14981</v>
      </c>
      <c r="D19045" s="541" t="s">
        <v>15699</v>
      </c>
      <c r="E19045" s="549" t="s">
        <v>32767</v>
      </c>
      <c r="F19045" s="547">
        <v>81.659999999999997</v>
      </c>
    </row>
    <row r="19046" s="489" customFormat="1">
      <c r="B19046" s="546" t="s">
        <v>15700</v>
      </c>
      <c r="C19046" s="548" t="s">
        <v>14981</v>
      </c>
      <c r="D19046" s="541" t="s">
        <v>15701</v>
      </c>
      <c r="E19046" s="549" t="s">
        <v>32767</v>
      </c>
      <c r="F19046" s="547">
        <v>83.980000000000004</v>
      </c>
    </row>
    <row r="19047" s="489" customFormat="1">
      <c r="B19047" s="546" t="s">
        <v>15702</v>
      </c>
      <c r="C19047" s="548" t="s">
        <v>14981</v>
      </c>
      <c r="D19047" s="541" t="s">
        <v>15703</v>
      </c>
      <c r="E19047" s="549" t="s">
        <v>32767</v>
      </c>
      <c r="F19047" s="547">
        <v>86.349999999999994</v>
      </c>
    </row>
    <row r="19048" s="489" customFormat="1">
      <c r="B19048" s="546" t="s">
        <v>15704</v>
      </c>
      <c r="C19048" s="548" t="s">
        <v>14981</v>
      </c>
      <c r="D19048" s="541" t="s">
        <v>15705</v>
      </c>
      <c r="E19048" s="549" t="s">
        <v>32767</v>
      </c>
      <c r="F19048" s="547">
        <v>67.170000000000002</v>
      </c>
    </row>
    <row r="19049" s="489" customFormat="1">
      <c r="B19049" s="546">
        <v>8748</v>
      </c>
      <c r="C19049" s="548" t="s">
        <v>14981</v>
      </c>
      <c r="D19049" s="541" t="s">
        <v>15524</v>
      </c>
      <c r="E19049" s="549"/>
      <c r="F19049" s="547"/>
    </row>
    <row r="19050" s="489" customFormat="1">
      <c r="B19050" s="546" t="s">
        <v>15706</v>
      </c>
      <c r="C19050" s="548" t="s">
        <v>14981</v>
      </c>
      <c r="D19050" s="541" t="s">
        <v>15707</v>
      </c>
      <c r="E19050" s="549" t="s">
        <v>32771</v>
      </c>
      <c r="F19050" s="547">
        <v>705.05999999999995</v>
      </c>
    </row>
    <row r="19051" s="489" customFormat="1">
      <c r="B19051" s="546" t="s">
        <v>15708</v>
      </c>
      <c r="C19051" s="548" t="s">
        <v>14981</v>
      </c>
      <c r="D19051" s="541" t="s">
        <v>15709</v>
      </c>
      <c r="E19051" s="549" t="s">
        <v>32771</v>
      </c>
      <c r="F19051" s="547">
        <v>721.96000000000004</v>
      </c>
    </row>
    <row r="19052" s="489" customFormat="1">
      <c r="B19052" s="546" t="s">
        <v>15710</v>
      </c>
      <c r="C19052" s="548" t="s">
        <v>14981</v>
      </c>
      <c r="D19052" s="541" t="s">
        <v>15711</v>
      </c>
      <c r="E19052" s="549" t="s">
        <v>32771</v>
      </c>
      <c r="F19052" s="547">
        <v>742.5</v>
      </c>
    </row>
    <row r="19053" s="489" customFormat="1">
      <c r="B19053" s="546" t="s">
        <v>15712</v>
      </c>
      <c r="C19053" s="548" t="s">
        <v>14981</v>
      </c>
      <c r="D19053" s="541" t="s">
        <v>15713</v>
      </c>
      <c r="E19053" s="549" t="s">
        <v>32771</v>
      </c>
      <c r="F19053" s="547">
        <v>763.03999999999996</v>
      </c>
    </row>
    <row r="19054" s="489" customFormat="1">
      <c r="B19054" s="546" t="s">
        <v>15714</v>
      </c>
      <c r="C19054" s="548" t="s">
        <v>14981</v>
      </c>
      <c r="D19054" s="541" t="s">
        <v>15715</v>
      </c>
      <c r="E19054" s="549" t="s">
        <v>32771</v>
      </c>
      <c r="F19054" s="547">
        <v>791.41999999999996</v>
      </c>
    </row>
    <row r="19055" s="489" customFormat="1">
      <c r="B19055" s="546" t="s">
        <v>15716</v>
      </c>
      <c r="C19055" s="548" t="s">
        <v>14981</v>
      </c>
      <c r="D19055" s="541" t="s">
        <v>15717</v>
      </c>
      <c r="E19055" s="549" t="s">
        <v>32771</v>
      </c>
      <c r="F19055" s="547">
        <v>867.66999999999996</v>
      </c>
    </row>
    <row r="19056" s="489" customFormat="1">
      <c r="B19056" s="546" t="s">
        <v>15718</v>
      </c>
      <c r="C19056" s="548" t="s">
        <v>14981</v>
      </c>
      <c r="D19056" s="541" t="s">
        <v>15719</v>
      </c>
      <c r="E19056" s="549" t="s">
        <v>32771</v>
      </c>
      <c r="F19056" s="547">
        <v>734.55999999999995</v>
      </c>
    </row>
    <row r="19057" s="489" customFormat="1">
      <c r="B19057" s="546" t="s">
        <v>15720</v>
      </c>
      <c r="C19057" s="548" t="s">
        <v>14981</v>
      </c>
      <c r="D19057" s="541" t="s">
        <v>15721</v>
      </c>
      <c r="E19057" s="549" t="s">
        <v>32771</v>
      </c>
      <c r="F19057" s="547">
        <v>750.35000000000002</v>
      </c>
    </row>
    <row r="19058" s="489" customFormat="1">
      <c r="B19058" s="546" t="s">
        <v>15722</v>
      </c>
      <c r="C19058" s="548" t="s">
        <v>14981</v>
      </c>
      <c r="D19058" s="541" t="s">
        <v>15723</v>
      </c>
      <c r="E19058" s="549" t="s">
        <v>32771</v>
      </c>
      <c r="F19058" s="547">
        <v>766.57000000000005</v>
      </c>
    </row>
    <row r="19059" s="489" customFormat="1">
      <c r="B19059" s="546" t="s">
        <v>15724</v>
      </c>
      <c r="C19059" s="548" t="s">
        <v>14981</v>
      </c>
      <c r="D19059" s="541" t="s">
        <v>15725</v>
      </c>
      <c r="E19059" s="549" t="s">
        <v>32771</v>
      </c>
      <c r="F19059" s="547">
        <v>783.22000000000003</v>
      </c>
    </row>
    <row r="19060" s="489" customFormat="1">
      <c r="B19060" s="546" t="s">
        <v>15726</v>
      </c>
      <c r="C19060" s="548" t="s">
        <v>14981</v>
      </c>
      <c r="D19060" s="541" t="s">
        <v>15727</v>
      </c>
      <c r="E19060" s="549" t="s">
        <v>32771</v>
      </c>
      <c r="F19060" s="547">
        <v>800.32000000000005</v>
      </c>
    </row>
    <row r="19061" s="489" customFormat="1">
      <c r="B19061" s="546" t="s">
        <v>15728</v>
      </c>
      <c r="C19061" s="548" t="s">
        <v>14981</v>
      </c>
      <c r="D19061" s="541" t="s">
        <v>15729</v>
      </c>
      <c r="E19061" s="549" t="s">
        <v>32771</v>
      </c>
      <c r="F19061" s="547">
        <v>817.88999999999999</v>
      </c>
    </row>
    <row r="19062" s="489" customFormat="1">
      <c r="B19062" s="546" t="s">
        <v>15730</v>
      </c>
      <c r="C19062" s="548" t="s">
        <v>14981</v>
      </c>
      <c r="D19062" s="541" t="s">
        <v>15731</v>
      </c>
      <c r="E19062" s="549" t="s">
        <v>32771</v>
      </c>
      <c r="F19062" s="547">
        <v>710.02999999999997</v>
      </c>
    </row>
    <row r="19063" s="489" customFormat="1">
      <c r="B19063" s="546" t="s">
        <v>15732</v>
      </c>
      <c r="C19063" s="548" t="s">
        <v>14981</v>
      </c>
      <c r="D19063" s="541" t="s">
        <v>15733</v>
      </c>
      <c r="E19063" s="549" t="s">
        <v>32771</v>
      </c>
      <c r="F19063" s="547">
        <v>719.19000000000005</v>
      </c>
    </row>
    <row r="19064" s="489" customFormat="1">
      <c r="B19064" s="546">
        <v>8749</v>
      </c>
      <c r="C19064" s="548" t="s">
        <v>14981</v>
      </c>
      <c r="D19064" s="541" t="s">
        <v>15734</v>
      </c>
      <c r="E19064" s="549"/>
      <c r="F19064" s="547"/>
    </row>
    <row r="19065" s="489" customFormat="1">
      <c r="B19065" s="546" t="s">
        <v>15735</v>
      </c>
      <c r="C19065" s="548" t="s">
        <v>14981</v>
      </c>
      <c r="D19065" s="541" t="s">
        <v>15736</v>
      </c>
      <c r="E19065" s="549" t="s">
        <v>32771</v>
      </c>
      <c r="F19065" s="547">
        <v>730.62</v>
      </c>
    </row>
    <row r="19066" s="489" customFormat="1">
      <c r="B19066" s="546" t="s">
        <v>15737</v>
      </c>
      <c r="C19066" s="548" t="s">
        <v>14981</v>
      </c>
      <c r="D19066" s="541" t="s">
        <v>15738</v>
      </c>
      <c r="E19066" s="549" t="s">
        <v>32771</v>
      </c>
      <c r="F19066" s="547">
        <v>750.47000000000003</v>
      </c>
    </row>
    <row r="19067" s="489" customFormat="1">
      <c r="B19067" s="546" t="s">
        <v>15739</v>
      </c>
      <c r="C19067" s="548" t="s">
        <v>14981</v>
      </c>
      <c r="D19067" s="541" t="s">
        <v>15740</v>
      </c>
      <c r="E19067" s="549" t="s">
        <v>32771</v>
      </c>
      <c r="F19067" s="547">
        <v>761.5</v>
      </c>
    </row>
    <row r="19068" s="489" customFormat="1">
      <c r="B19068" s="546" t="s">
        <v>15741</v>
      </c>
      <c r="C19068" s="548" t="s">
        <v>14981</v>
      </c>
      <c r="D19068" s="541" t="s">
        <v>15742</v>
      </c>
      <c r="E19068" s="549" t="s">
        <v>32771</v>
      </c>
      <c r="F19068" s="547">
        <v>776.94000000000005</v>
      </c>
    </row>
    <row r="19069" s="489" customFormat="1">
      <c r="B19069" s="546" t="s">
        <v>15743</v>
      </c>
      <c r="C19069" s="548" t="s">
        <v>14981</v>
      </c>
      <c r="D19069" s="541" t="s">
        <v>15744</v>
      </c>
      <c r="E19069" s="549" t="s">
        <v>32771</v>
      </c>
      <c r="F19069" s="547">
        <v>823.25999999999999</v>
      </c>
    </row>
    <row r="19070" s="489" customFormat="1">
      <c r="B19070" s="546" t="s">
        <v>15745</v>
      </c>
      <c r="C19070" s="548" t="s">
        <v>14981</v>
      </c>
      <c r="D19070" s="541" t="s">
        <v>15746</v>
      </c>
      <c r="E19070" s="549" t="s">
        <v>32771</v>
      </c>
      <c r="F19070" s="547">
        <v>845.78999999999996</v>
      </c>
    </row>
    <row r="19071" s="489" customFormat="1">
      <c r="B19071" s="546">
        <v>8750</v>
      </c>
      <c r="C19071" s="548" t="s">
        <v>14981</v>
      </c>
      <c r="D19071" s="541" t="s">
        <v>15551</v>
      </c>
      <c r="E19071" s="549"/>
      <c r="F19071" s="547"/>
    </row>
    <row r="19072" s="489" customFormat="1">
      <c r="B19072" s="546" t="s">
        <v>15747</v>
      </c>
      <c r="C19072" s="548" t="s">
        <v>14981</v>
      </c>
      <c r="D19072" s="541" t="s">
        <v>15748</v>
      </c>
      <c r="E19072" s="549" t="s">
        <v>32771</v>
      </c>
      <c r="F19072" s="547">
        <v>776.63</v>
      </c>
    </row>
    <row r="19073" s="489" customFormat="1">
      <c r="B19073" s="546" t="s">
        <v>15749</v>
      </c>
      <c r="C19073" s="548" t="s">
        <v>14981</v>
      </c>
      <c r="D19073" s="541" t="s">
        <v>15750</v>
      </c>
      <c r="E19073" s="549" t="s">
        <v>32771</v>
      </c>
      <c r="F19073" s="547">
        <v>805.94000000000005</v>
      </c>
    </row>
    <row r="19074" s="489" customFormat="1">
      <c r="B19074" s="546" t="s">
        <v>15751</v>
      </c>
      <c r="C19074" s="548" t="s">
        <v>14981</v>
      </c>
      <c r="D19074" s="541" t="s">
        <v>15752</v>
      </c>
      <c r="E19074" s="549" t="s">
        <v>32771</v>
      </c>
      <c r="F19074" s="547">
        <v>852.55999999999995</v>
      </c>
    </row>
    <row r="19075" s="489" customFormat="1">
      <c r="B19075" s="546" t="s">
        <v>15753</v>
      </c>
      <c r="C19075" s="548" t="s">
        <v>14981</v>
      </c>
      <c r="D19075" s="541" t="s">
        <v>15754</v>
      </c>
      <c r="E19075" s="549" t="s">
        <v>32771</v>
      </c>
      <c r="F19075" s="547">
        <v>873.19000000000005</v>
      </c>
    </row>
    <row r="19076" s="489" customFormat="1">
      <c r="B19076" s="546" t="s">
        <v>15755</v>
      </c>
      <c r="C19076" s="548" t="s">
        <v>14981</v>
      </c>
      <c r="D19076" s="541" t="s">
        <v>15756</v>
      </c>
      <c r="E19076" s="549" t="s">
        <v>32771</v>
      </c>
      <c r="F19076" s="547">
        <v>913.21000000000004</v>
      </c>
    </row>
    <row r="19077" s="489" customFormat="1">
      <c r="B19077" s="546" t="s">
        <v>15757</v>
      </c>
      <c r="C19077" s="548" t="s">
        <v>14981</v>
      </c>
      <c r="D19077" s="541" t="s">
        <v>15758</v>
      </c>
      <c r="E19077" s="549" t="s">
        <v>32771</v>
      </c>
      <c r="F19077" s="547">
        <v>729.61000000000001</v>
      </c>
    </row>
    <row r="19078" s="489" customFormat="1">
      <c r="B19078" s="546" t="s">
        <v>15759</v>
      </c>
      <c r="C19078" s="548" t="s">
        <v>14981</v>
      </c>
      <c r="D19078" s="541" t="s">
        <v>15760</v>
      </c>
      <c r="E19078" s="549" t="s">
        <v>32771</v>
      </c>
      <c r="F19078" s="547">
        <v>751.15999999999997</v>
      </c>
    </row>
    <row r="19079" s="489" customFormat="1">
      <c r="B19079" s="546" t="s">
        <v>15761</v>
      </c>
      <c r="C19079" s="548" t="s">
        <v>14981</v>
      </c>
      <c r="D19079" s="541" t="s">
        <v>15762</v>
      </c>
      <c r="E19079" s="549" t="s">
        <v>32771</v>
      </c>
      <c r="F19079" s="547">
        <v>759.11000000000001</v>
      </c>
    </row>
    <row r="19080" s="489" customFormat="1">
      <c r="B19080" s="546" t="s">
        <v>15763</v>
      </c>
      <c r="C19080" s="548" t="s">
        <v>14981</v>
      </c>
      <c r="D19080" s="541" t="s">
        <v>15764</v>
      </c>
      <c r="E19080" s="549" t="s">
        <v>32771</v>
      </c>
      <c r="F19080" s="547">
        <v>775.47000000000003</v>
      </c>
    </row>
    <row r="19081" s="489" customFormat="1">
      <c r="B19081" s="546" t="s">
        <v>15765</v>
      </c>
      <c r="C19081" s="548" t="s">
        <v>14981</v>
      </c>
      <c r="D19081" s="541" t="s">
        <v>15766</v>
      </c>
      <c r="E19081" s="549" t="s">
        <v>32771</v>
      </c>
      <c r="F19081" s="547">
        <v>724.44000000000005</v>
      </c>
    </row>
    <row r="19082" s="489" customFormat="1">
      <c r="B19082" s="546">
        <v>8751</v>
      </c>
      <c r="C19082" s="548" t="s">
        <v>14981</v>
      </c>
      <c r="D19082" s="541" t="s">
        <v>15767</v>
      </c>
      <c r="E19082" s="549"/>
      <c r="F19082" s="547"/>
    </row>
    <row r="19083" s="489" customFormat="1">
      <c r="B19083" s="546" t="s">
        <v>15768</v>
      </c>
      <c r="C19083" s="548" t="s">
        <v>14981</v>
      </c>
      <c r="D19083" s="541" t="s">
        <v>15769</v>
      </c>
      <c r="E19083" s="549" t="s">
        <v>32776</v>
      </c>
      <c r="F19083" s="547">
        <v>25.280000000000001</v>
      </c>
    </row>
    <row r="19084" s="489" customFormat="1">
      <c r="B19084" s="546" t="s">
        <v>15770</v>
      </c>
      <c r="C19084" s="548" t="s">
        <v>14981</v>
      </c>
      <c r="D19084" s="541" t="s">
        <v>15771</v>
      </c>
      <c r="E19084" s="549" t="s">
        <v>32776</v>
      </c>
      <c r="F19084" s="547">
        <v>25.280000000000001</v>
      </c>
    </row>
    <row r="19085" s="489" customFormat="1">
      <c r="B19085" s="546">
        <v>8752</v>
      </c>
      <c r="C19085" s="548" t="s">
        <v>14981</v>
      </c>
      <c r="D19085" s="541" t="s">
        <v>15772</v>
      </c>
      <c r="E19085" s="549"/>
      <c r="F19085" s="547"/>
    </row>
    <row r="19086" s="489" customFormat="1">
      <c r="B19086" s="546" t="s">
        <v>15773</v>
      </c>
      <c r="C19086" s="548" t="s">
        <v>14981</v>
      </c>
      <c r="D19086" s="541" t="s">
        <v>15774</v>
      </c>
      <c r="E19086" s="549" t="s">
        <v>32767</v>
      </c>
      <c r="F19086" s="547">
        <v>127.63</v>
      </c>
    </row>
    <row r="19087" s="489" customFormat="1">
      <c r="B19087" s="546" t="s">
        <v>15775</v>
      </c>
      <c r="C19087" s="548" t="s">
        <v>14981</v>
      </c>
      <c r="D19087" s="541" t="s">
        <v>15776</v>
      </c>
      <c r="E19087" s="549" t="s">
        <v>32767</v>
      </c>
      <c r="F19087" s="547">
        <v>136.44</v>
      </c>
    </row>
    <row r="19088" s="489" customFormat="1">
      <c r="B19088" s="546" t="s">
        <v>15777</v>
      </c>
      <c r="C19088" s="548" t="s">
        <v>14981</v>
      </c>
      <c r="D19088" s="541" t="s">
        <v>15778</v>
      </c>
      <c r="E19088" s="549" t="s">
        <v>32767</v>
      </c>
      <c r="F19088" s="547">
        <v>145.21000000000001</v>
      </c>
    </row>
    <row r="19089" s="489" customFormat="1">
      <c r="B19089" s="546" t="s">
        <v>15779</v>
      </c>
      <c r="C19089" s="548" t="s">
        <v>14981</v>
      </c>
      <c r="D19089" s="541" t="s">
        <v>15780</v>
      </c>
      <c r="E19089" s="549" t="s">
        <v>32767</v>
      </c>
      <c r="F19089" s="547">
        <v>132.02000000000001</v>
      </c>
    </row>
    <row r="19090" s="489" customFormat="1">
      <c r="B19090" s="546" t="s">
        <v>15781</v>
      </c>
      <c r="C19090" s="548" t="s">
        <v>14981</v>
      </c>
      <c r="D19090" s="541" t="s">
        <v>15782</v>
      </c>
      <c r="E19090" s="549" t="s">
        <v>32767</v>
      </c>
      <c r="F19090" s="547">
        <v>145.21000000000001</v>
      </c>
    </row>
    <row r="19091" s="489" customFormat="1">
      <c r="B19091" s="546" t="s">
        <v>15783</v>
      </c>
      <c r="C19091" s="548" t="s">
        <v>14981</v>
      </c>
      <c r="D19091" s="541" t="s">
        <v>15784</v>
      </c>
      <c r="E19091" s="549" t="s">
        <v>32767</v>
      </c>
      <c r="F19091" s="547">
        <v>163.06</v>
      </c>
    </row>
    <row r="19092" s="489" customFormat="1">
      <c r="B19092" s="546" t="s">
        <v>15785</v>
      </c>
      <c r="C19092" s="548" t="s">
        <v>14981</v>
      </c>
      <c r="D19092" s="541" t="s">
        <v>15786</v>
      </c>
      <c r="E19092" s="549" t="s">
        <v>32767</v>
      </c>
      <c r="F19092" s="547">
        <v>174.46000000000001</v>
      </c>
    </row>
    <row r="19093" s="489" customFormat="1">
      <c r="B19093" s="546" t="s">
        <v>15787</v>
      </c>
      <c r="C19093" s="548" t="s">
        <v>14981</v>
      </c>
      <c r="D19093" s="541" t="s">
        <v>15788</v>
      </c>
      <c r="E19093" s="549" t="s">
        <v>32767</v>
      </c>
      <c r="F19093" s="547">
        <v>136.44</v>
      </c>
    </row>
    <row r="19094" s="489" customFormat="1">
      <c r="B19094" s="546" t="s">
        <v>15789</v>
      </c>
      <c r="C19094" s="548" t="s">
        <v>14981</v>
      </c>
      <c r="D19094" s="541" t="s">
        <v>15790</v>
      </c>
      <c r="E19094" s="549" t="s">
        <v>32767</v>
      </c>
      <c r="F19094" s="547">
        <v>152.59999999999999</v>
      </c>
    </row>
    <row r="19095" s="489" customFormat="1">
      <c r="B19095" s="546" t="s">
        <v>15791</v>
      </c>
      <c r="C19095" s="548" t="s">
        <v>14981</v>
      </c>
      <c r="D19095" s="541" t="s">
        <v>15792</v>
      </c>
      <c r="E19095" s="549" t="s">
        <v>32767</v>
      </c>
      <c r="F19095" s="547">
        <v>190.09</v>
      </c>
    </row>
    <row r="19096" s="489" customFormat="1">
      <c r="B19096" s="546" t="s">
        <v>15793</v>
      </c>
      <c r="C19096" s="548" t="s">
        <v>14981</v>
      </c>
      <c r="D19096" s="541" t="s">
        <v>15794</v>
      </c>
      <c r="E19096" s="549" t="s">
        <v>32767</v>
      </c>
      <c r="F19096" s="547">
        <v>130.33000000000001</v>
      </c>
    </row>
    <row r="19097" s="489" customFormat="1">
      <c r="B19097" s="546" t="s">
        <v>15795</v>
      </c>
      <c r="C19097" s="548" t="s">
        <v>14981</v>
      </c>
      <c r="D19097" s="541" t="s">
        <v>15796</v>
      </c>
      <c r="E19097" s="549" t="s">
        <v>32767</v>
      </c>
      <c r="F19097" s="547">
        <v>139.13</v>
      </c>
    </row>
    <row r="19098" s="489" customFormat="1">
      <c r="B19098" s="546" t="s">
        <v>15797</v>
      </c>
      <c r="C19098" s="548" t="s">
        <v>14981</v>
      </c>
      <c r="D19098" s="541" t="s">
        <v>15798</v>
      </c>
      <c r="E19098" s="549" t="s">
        <v>32767</v>
      </c>
      <c r="F19098" s="547">
        <v>147.91</v>
      </c>
    </row>
    <row r="19099" s="489" customFormat="1">
      <c r="B19099" s="546" t="s">
        <v>15799</v>
      </c>
      <c r="C19099" s="548" t="s">
        <v>14981</v>
      </c>
      <c r="D19099" s="541" t="s">
        <v>15800</v>
      </c>
      <c r="E19099" s="549" t="s">
        <v>32767</v>
      </c>
      <c r="F19099" s="547">
        <v>134.72</v>
      </c>
    </row>
    <row r="19100" s="489" customFormat="1">
      <c r="B19100" s="546" t="s">
        <v>15801</v>
      </c>
      <c r="C19100" s="548" t="s">
        <v>14981</v>
      </c>
      <c r="D19100" s="541" t="s">
        <v>15802</v>
      </c>
      <c r="E19100" s="549" t="s">
        <v>32767</v>
      </c>
      <c r="F19100" s="547">
        <v>147.91</v>
      </c>
    </row>
    <row r="19101" s="489" customFormat="1">
      <c r="B19101" s="546" t="s">
        <v>15803</v>
      </c>
      <c r="C19101" s="548" t="s">
        <v>14981</v>
      </c>
      <c r="D19101" s="541" t="s">
        <v>15804</v>
      </c>
      <c r="E19101" s="549" t="s">
        <v>32767</v>
      </c>
      <c r="F19101" s="547">
        <v>165.75999999999999</v>
      </c>
    </row>
    <row r="19102" s="489" customFormat="1">
      <c r="B19102" s="546" t="s">
        <v>15805</v>
      </c>
      <c r="C19102" s="548" t="s">
        <v>14981</v>
      </c>
      <c r="D19102" s="541" t="s">
        <v>15806</v>
      </c>
      <c r="E19102" s="549" t="s">
        <v>32767</v>
      </c>
      <c r="F19102" s="547">
        <v>139.13</v>
      </c>
    </row>
    <row r="19103" s="489" customFormat="1">
      <c r="B19103" s="546" t="s">
        <v>15807</v>
      </c>
      <c r="C19103" s="548" t="s">
        <v>14981</v>
      </c>
      <c r="D19103" s="541" t="s">
        <v>15808</v>
      </c>
      <c r="E19103" s="549" t="s">
        <v>32767</v>
      </c>
      <c r="F19103" s="547">
        <v>155.30000000000001</v>
      </c>
    </row>
    <row r="19104" s="489" customFormat="1">
      <c r="B19104" s="546" t="s">
        <v>15809</v>
      </c>
      <c r="C19104" s="548" t="s">
        <v>14981</v>
      </c>
      <c r="D19104" s="541" t="s">
        <v>15810</v>
      </c>
      <c r="E19104" s="549" t="s">
        <v>32767</v>
      </c>
      <c r="F19104" s="547">
        <v>192.78999999999999</v>
      </c>
    </row>
    <row r="19105" s="489" customFormat="1">
      <c r="B19105" s="546">
        <v>8753</v>
      </c>
      <c r="C19105" s="548" t="s">
        <v>14981</v>
      </c>
      <c r="D19105" s="541" t="s">
        <v>15811</v>
      </c>
      <c r="E19105" s="549"/>
      <c r="F19105" s="547"/>
    </row>
    <row r="19106" s="489" customFormat="1">
      <c r="B19106" s="546" t="s">
        <v>15812</v>
      </c>
      <c r="C19106" s="548" t="s">
        <v>14981</v>
      </c>
      <c r="D19106" s="541" t="s">
        <v>15813</v>
      </c>
      <c r="E19106" s="549" t="s">
        <v>32774</v>
      </c>
      <c r="F19106" s="547">
        <v>23.32</v>
      </c>
    </row>
    <row r="19107" s="489" customFormat="1">
      <c r="B19107" s="546" t="s">
        <v>15814</v>
      </c>
      <c r="C19107" s="548" t="s">
        <v>14981</v>
      </c>
      <c r="D19107" s="541" t="s">
        <v>15815</v>
      </c>
      <c r="E19107" s="549" t="s">
        <v>32774</v>
      </c>
      <c r="F19107" s="547">
        <v>26.329999999999998</v>
      </c>
    </row>
    <row r="19108" s="489" customFormat="1">
      <c r="B19108" s="546" t="s">
        <v>15816</v>
      </c>
      <c r="C19108" s="548" t="s">
        <v>14981</v>
      </c>
      <c r="D19108" s="541" t="s">
        <v>15817</v>
      </c>
      <c r="E19108" s="549" t="s">
        <v>32774</v>
      </c>
      <c r="F19108" s="547">
        <v>19.989999999999998</v>
      </c>
    </row>
    <row r="19109" s="489" customFormat="1">
      <c r="B19109" s="546" t="s">
        <v>15818</v>
      </c>
      <c r="C19109" s="548" t="s">
        <v>14981</v>
      </c>
      <c r="D19109" s="541" t="s">
        <v>15819</v>
      </c>
      <c r="E19109" s="549" t="s">
        <v>32774</v>
      </c>
      <c r="F19109" s="547">
        <v>23.690000000000001</v>
      </c>
    </row>
    <row r="19110" s="489" customFormat="1">
      <c r="B19110" s="546" t="s">
        <v>15820</v>
      </c>
      <c r="C19110" s="548" t="s">
        <v>14981</v>
      </c>
      <c r="D19110" s="541" t="s">
        <v>15821</v>
      </c>
      <c r="E19110" s="549" t="s">
        <v>32774</v>
      </c>
      <c r="F19110" s="547">
        <v>19.059999999999999</v>
      </c>
    </row>
    <row r="19111" s="489" customFormat="1">
      <c r="B19111" s="546">
        <v>8754</v>
      </c>
      <c r="C19111" s="548" t="s">
        <v>14981</v>
      </c>
      <c r="D19111" s="541" t="s">
        <v>15822</v>
      </c>
      <c r="E19111" s="549"/>
      <c r="F19111" s="547"/>
    </row>
    <row r="19112" s="489" customFormat="1">
      <c r="B19112" s="546" t="s">
        <v>15823</v>
      </c>
      <c r="C19112" s="548" t="s">
        <v>14981</v>
      </c>
      <c r="D19112" s="541" t="s">
        <v>15824</v>
      </c>
      <c r="E19112" s="549" t="s">
        <v>32767</v>
      </c>
      <c r="F19112" s="547">
        <v>15.16</v>
      </c>
    </row>
    <row r="19113" s="489" customFormat="1">
      <c r="B19113" s="546">
        <v>8755</v>
      </c>
      <c r="C19113" s="548" t="s">
        <v>14981</v>
      </c>
      <c r="D19113" s="541" t="s">
        <v>15825</v>
      </c>
      <c r="E19113" s="549"/>
      <c r="F19113" s="547"/>
    </row>
    <row r="19114" s="489" customFormat="1">
      <c r="B19114" s="546" t="s">
        <v>15826</v>
      </c>
      <c r="C19114" s="548" t="s">
        <v>14981</v>
      </c>
      <c r="D19114" s="541" t="s">
        <v>15827</v>
      </c>
      <c r="E19114" s="549" t="s">
        <v>32771</v>
      </c>
      <c r="F19114" s="547">
        <v>735.36000000000001</v>
      </c>
    </row>
    <row r="19115" s="489" customFormat="1">
      <c r="B19115" s="546" t="s">
        <v>15828</v>
      </c>
      <c r="C19115" s="548" t="s">
        <v>14981</v>
      </c>
      <c r="D19115" s="541" t="s">
        <v>15829</v>
      </c>
      <c r="E19115" s="549" t="s">
        <v>32771</v>
      </c>
      <c r="F19115" s="547">
        <v>3385.9200000000001</v>
      </c>
    </row>
    <row r="19116" s="489" customFormat="1">
      <c r="B19116" s="546">
        <v>8756</v>
      </c>
      <c r="C19116" s="548" t="s">
        <v>14981</v>
      </c>
      <c r="D19116" s="541" t="s">
        <v>15830</v>
      </c>
      <c r="E19116" s="549"/>
      <c r="F19116" s="547"/>
    </row>
    <row r="19117" s="489" customFormat="1">
      <c r="B19117" s="546" t="s">
        <v>15831</v>
      </c>
      <c r="C19117" s="548" t="s">
        <v>14981</v>
      </c>
      <c r="D19117" s="541" t="s">
        <v>15832</v>
      </c>
      <c r="E19117" s="549" t="s">
        <v>32777</v>
      </c>
      <c r="F19117" s="547">
        <v>365.19</v>
      </c>
    </row>
    <row r="19118" s="489" customFormat="1">
      <c r="B19118" s="546" t="s">
        <v>15833</v>
      </c>
      <c r="C19118" s="548" t="s">
        <v>14981</v>
      </c>
      <c r="D19118" s="541" t="s">
        <v>15834</v>
      </c>
      <c r="E19118" s="549" t="s">
        <v>32767</v>
      </c>
      <c r="F19118" s="547">
        <v>192.15000000000001</v>
      </c>
    </row>
    <row r="19119" s="489" customFormat="1">
      <c r="B19119" s="546" t="s">
        <v>15835</v>
      </c>
      <c r="C19119" s="548" t="s">
        <v>14981</v>
      </c>
      <c r="D19119" s="541" t="s">
        <v>15836</v>
      </c>
      <c r="E19119" s="549" t="s">
        <v>32769</v>
      </c>
      <c r="F19119" s="547">
        <v>8.7200000000000006</v>
      </c>
    </row>
    <row r="19120" s="489" customFormat="1">
      <c r="B19120" s="546" t="s">
        <v>15837</v>
      </c>
      <c r="C19120" s="548" t="s">
        <v>14981</v>
      </c>
      <c r="D19120" s="541" t="s">
        <v>15838</v>
      </c>
      <c r="E19120" s="549" t="s">
        <v>32769</v>
      </c>
      <c r="F19120" s="547">
        <v>6.1799999999999997</v>
      </c>
    </row>
    <row r="19121" s="489" customFormat="1">
      <c r="B19121" s="546" t="s">
        <v>15839</v>
      </c>
      <c r="C19121" s="548" t="s">
        <v>14981</v>
      </c>
      <c r="D19121" s="541" t="s">
        <v>15840</v>
      </c>
      <c r="E19121" s="549" t="s">
        <v>32776</v>
      </c>
      <c r="F19121" s="547">
        <v>55.920000000000002</v>
      </c>
    </row>
    <row r="19122" s="489" customFormat="1">
      <c r="B19122" s="546" t="s">
        <v>15841</v>
      </c>
      <c r="C19122" s="548" t="s">
        <v>14981</v>
      </c>
      <c r="D19122" s="541" t="s">
        <v>15842</v>
      </c>
      <c r="E19122" s="549" t="s">
        <v>32776</v>
      </c>
      <c r="F19122" s="547">
        <v>18.399999999999999</v>
      </c>
    </row>
    <row r="19123" s="489" customFormat="1">
      <c r="B19123" s="546" t="s">
        <v>15843</v>
      </c>
      <c r="C19123" s="548" t="s">
        <v>14981</v>
      </c>
      <c r="D19123" s="541" t="s">
        <v>15844</v>
      </c>
      <c r="E19123" s="549" t="s">
        <v>32767</v>
      </c>
      <c r="F19123" s="547">
        <v>50.560000000000002</v>
      </c>
    </row>
    <row r="19124" s="489" customFormat="1">
      <c r="B19124" s="546" t="s">
        <v>15845</v>
      </c>
      <c r="C19124" s="548" t="s">
        <v>14981</v>
      </c>
      <c r="D19124" s="541" t="s">
        <v>15846</v>
      </c>
      <c r="E19124" s="549" t="s">
        <v>32767</v>
      </c>
      <c r="F19124" s="547">
        <v>54.270000000000003</v>
      </c>
    </row>
    <row r="19125" s="489" customFormat="1">
      <c r="B19125" s="546">
        <v>8669</v>
      </c>
      <c r="C19125" s="548" t="s">
        <v>14981</v>
      </c>
      <c r="D19125" s="541" t="s">
        <v>15847</v>
      </c>
      <c r="E19125" s="549"/>
      <c r="F19125" s="547"/>
    </row>
    <row r="19126" s="489" customFormat="1">
      <c r="B19126" s="546">
        <v>8757</v>
      </c>
      <c r="C19126" s="548" t="s">
        <v>14981</v>
      </c>
      <c r="D19126" s="541" t="s">
        <v>15848</v>
      </c>
      <c r="E19126" s="549"/>
      <c r="F19126" s="547"/>
    </row>
    <row r="19127" s="489" customFormat="1">
      <c r="B19127" s="546" t="s">
        <v>15849</v>
      </c>
      <c r="C19127" s="548" t="s">
        <v>14981</v>
      </c>
      <c r="D19127" s="541" t="s">
        <v>15850</v>
      </c>
      <c r="E19127" s="549" t="s">
        <v>32767</v>
      </c>
      <c r="F19127" s="547">
        <v>187.47</v>
      </c>
    </row>
    <row r="19128" s="489" customFormat="1">
      <c r="B19128" s="546" t="s">
        <v>15851</v>
      </c>
      <c r="C19128" s="548" t="s">
        <v>14981</v>
      </c>
      <c r="D19128" s="541" t="s">
        <v>15852</v>
      </c>
      <c r="E19128" s="549" t="s">
        <v>32767</v>
      </c>
      <c r="F19128" s="547">
        <v>356.14999999999998</v>
      </c>
    </row>
    <row r="19129" s="489" customFormat="1">
      <c r="B19129" s="546" t="s">
        <v>15853</v>
      </c>
      <c r="C19129" s="548" t="s">
        <v>14981</v>
      </c>
      <c r="D19129" s="541" t="s">
        <v>15854</v>
      </c>
      <c r="E19129" s="549" t="s">
        <v>32767</v>
      </c>
      <c r="F19129" s="547">
        <v>109.70999999999999</v>
      </c>
    </row>
    <row r="19130" s="489" customFormat="1">
      <c r="B19130" s="546">
        <v>8758</v>
      </c>
      <c r="C19130" s="548" t="s">
        <v>14981</v>
      </c>
      <c r="D19130" s="541" t="s">
        <v>15855</v>
      </c>
      <c r="E19130" s="549"/>
      <c r="F19130" s="547"/>
    </row>
    <row r="19131" s="489" customFormat="1">
      <c r="B19131" s="546" t="s">
        <v>15856</v>
      </c>
      <c r="C19131" s="548" t="s">
        <v>14981</v>
      </c>
      <c r="D19131" s="541" t="s">
        <v>15857</v>
      </c>
      <c r="E19131" s="549" t="s">
        <v>32767</v>
      </c>
      <c r="F19131" s="547">
        <v>150.33000000000001</v>
      </c>
    </row>
    <row r="19132" s="489" customFormat="1">
      <c r="B19132" s="546" t="s">
        <v>15858</v>
      </c>
      <c r="C19132" s="548" t="s">
        <v>14981</v>
      </c>
      <c r="D19132" s="541" t="s">
        <v>15859</v>
      </c>
      <c r="E19132" s="549" t="s">
        <v>32767</v>
      </c>
      <c r="F19132" s="547">
        <v>146.90000000000001</v>
      </c>
    </row>
    <row r="19133" s="489" customFormat="1">
      <c r="B19133" s="546" t="s">
        <v>15860</v>
      </c>
      <c r="C19133" s="548" t="s">
        <v>14981</v>
      </c>
      <c r="D19133" s="541" t="s">
        <v>15861</v>
      </c>
      <c r="E19133" s="549" t="s">
        <v>32767</v>
      </c>
      <c r="F19133" s="547">
        <v>266.88</v>
      </c>
    </row>
    <row r="19134" s="489" customFormat="1">
      <c r="B19134" s="546" t="s">
        <v>15862</v>
      </c>
      <c r="C19134" s="548" t="s">
        <v>14981</v>
      </c>
      <c r="D19134" s="541" t="s">
        <v>15863</v>
      </c>
      <c r="E19134" s="549" t="s">
        <v>32767</v>
      </c>
      <c r="F19134" s="547">
        <v>260.5</v>
      </c>
    </row>
    <row r="19135" s="489" customFormat="1">
      <c r="B19135" s="546" t="s">
        <v>15864</v>
      </c>
      <c r="C19135" s="548" t="s">
        <v>14981</v>
      </c>
      <c r="D19135" s="541" t="s">
        <v>15865</v>
      </c>
      <c r="E19135" s="549" t="s">
        <v>32767</v>
      </c>
      <c r="F19135" s="547">
        <v>92.659999999999997</v>
      </c>
    </row>
    <row r="19136" s="489" customFormat="1">
      <c r="B19136" s="546">
        <v>8759</v>
      </c>
      <c r="C19136" s="548" t="s">
        <v>14981</v>
      </c>
      <c r="D19136" s="541" t="s">
        <v>15866</v>
      </c>
      <c r="E19136" s="549"/>
      <c r="F19136" s="547"/>
    </row>
    <row r="19137" s="489" customFormat="1">
      <c r="B19137" s="546" t="s">
        <v>15867</v>
      </c>
      <c r="C19137" s="548" t="s">
        <v>14981</v>
      </c>
      <c r="D19137" s="541" t="s">
        <v>15868</v>
      </c>
      <c r="E19137" s="549" t="s">
        <v>32767</v>
      </c>
      <c r="F19137" s="547">
        <v>70.510000000000005</v>
      </c>
    </row>
    <row r="19138" s="489" customFormat="1">
      <c r="B19138" s="546" t="s">
        <v>15869</v>
      </c>
      <c r="C19138" s="548" t="s">
        <v>14981</v>
      </c>
      <c r="D19138" s="541" t="s">
        <v>15870</v>
      </c>
      <c r="E19138" s="549" t="s">
        <v>32767</v>
      </c>
      <c r="F19138" s="547">
        <v>92.299999999999997</v>
      </c>
    </row>
    <row r="19139" s="489" customFormat="1">
      <c r="B19139" s="546" t="s">
        <v>15871</v>
      </c>
      <c r="C19139" s="548" t="s">
        <v>14981</v>
      </c>
      <c r="D19139" s="541" t="s">
        <v>15872</v>
      </c>
      <c r="E19139" s="549" t="s">
        <v>32767</v>
      </c>
      <c r="F19139" s="547">
        <v>58.439999999999998</v>
      </c>
    </row>
    <row r="19140" s="489" customFormat="1">
      <c r="B19140" s="546">
        <v>8760</v>
      </c>
      <c r="C19140" s="548" t="s">
        <v>14981</v>
      </c>
      <c r="D19140" s="541" t="s">
        <v>15873</v>
      </c>
      <c r="E19140" s="549"/>
      <c r="F19140" s="547"/>
    </row>
    <row r="19141" s="489" customFormat="1">
      <c r="B19141" s="546" t="s">
        <v>15874</v>
      </c>
      <c r="C19141" s="548" t="s">
        <v>14981</v>
      </c>
      <c r="D19141" s="541" t="s">
        <v>15875</v>
      </c>
      <c r="E19141" s="549" t="s">
        <v>32767</v>
      </c>
      <c r="F19141" s="547">
        <v>77.459999999999994</v>
      </c>
    </row>
    <row r="19142" s="489" customFormat="1">
      <c r="B19142" s="546" t="s">
        <v>15876</v>
      </c>
      <c r="C19142" s="548" t="s">
        <v>14981</v>
      </c>
      <c r="D19142" s="541" t="s">
        <v>15877</v>
      </c>
      <c r="E19142" s="549" t="s">
        <v>32767</v>
      </c>
      <c r="F19142" s="547">
        <v>89.75</v>
      </c>
    </row>
    <row r="19143" s="489" customFormat="1">
      <c r="B19143" s="546" t="s">
        <v>15878</v>
      </c>
      <c r="C19143" s="548" t="s">
        <v>14981</v>
      </c>
      <c r="D19143" s="541" t="s">
        <v>15879</v>
      </c>
      <c r="E19143" s="549" t="s">
        <v>32767</v>
      </c>
      <c r="F19143" s="547">
        <v>71.700000000000003</v>
      </c>
    </row>
    <row r="19144" s="489" customFormat="1">
      <c r="B19144" s="546">
        <v>8761</v>
      </c>
      <c r="C19144" s="548" t="s">
        <v>14981</v>
      </c>
      <c r="D19144" s="541" t="s">
        <v>15880</v>
      </c>
      <c r="E19144" s="549"/>
      <c r="F19144" s="547"/>
    </row>
    <row r="19145" s="489" customFormat="1">
      <c r="B19145" s="546" t="s">
        <v>15881</v>
      </c>
      <c r="C19145" s="548" t="s">
        <v>14981</v>
      </c>
      <c r="D19145" s="541" t="s">
        <v>15882</v>
      </c>
      <c r="E19145" s="549" t="s">
        <v>32767</v>
      </c>
      <c r="F19145" s="547">
        <v>81.560000000000002</v>
      </c>
    </row>
    <row r="19146" s="489" customFormat="1">
      <c r="B19146" s="546" t="s">
        <v>15883</v>
      </c>
      <c r="C19146" s="548" t="s">
        <v>14981</v>
      </c>
      <c r="D19146" s="541" t="s">
        <v>15884</v>
      </c>
      <c r="E19146" s="549" t="s">
        <v>32767</v>
      </c>
      <c r="F19146" s="547">
        <v>99.349999999999994</v>
      </c>
    </row>
    <row r="19147" s="489" customFormat="1">
      <c r="B19147" s="546" t="s">
        <v>15885</v>
      </c>
      <c r="C19147" s="548" t="s">
        <v>14981</v>
      </c>
      <c r="D19147" s="541" t="s">
        <v>15886</v>
      </c>
      <c r="E19147" s="549" t="s">
        <v>32767</v>
      </c>
      <c r="F19147" s="547">
        <v>67.069999999999993</v>
      </c>
    </row>
    <row r="19148" s="489" customFormat="1">
      <c r="B19148" s="546" t="s">
        <v>15887</v>
      </c>
      <c r="C19148" s="548" t="s">
        <v>14981</v>
      </c>
      <c r="D19148" s="541" t="s">
        <v>15888</v>
      </c>
      <c r="E19148" s="549" t="s">
        <v>32769</v>
      </c>
      <c r="F19148" s="547">
        <v>28.780000000000001</v>
      </c>
    </row>
    <row r="19149" s="489" customFormat="1">
      <c r="B19149" s="546" t="s">
        <v>15889</v>
      </c>
      <c r="C19149" s="548" t="s">
        <v>14981</v>
      </c>
      <c r="D19149" s="541" t="s">
        <v>15890</v>
      </c>
      <c r="E19149" s="549" t="s">
        <v>32769</v>
      </c>
      <c r="F19149" s="547">
        <v>21.82</v>
      </c>
    </row>
    <row r="19150" s="489" customFormat="1">
      <c r="B19150" s="546" t="s">
        <v>15891</v>
      </c>
      <c r="C19150" s="548" t="s">
        <v>14981</v>
      </c>
      <c r="D19150" s="541" t="s">
        <v>15892</v>
      </c>
      <c r="E19150" s="549" t="s">
        <v>32769</v>
      </c>
      <c r="F19150" s="547">
        <v>27.719999999999999</v>
      </c>
    </row>
    <row r="19151" s="489" customFormat="1">
      <c r="B19151" s="546" t="s">
        <v>15893</v>
      </c>
      <c r="C19151" s="548" t="s">
        <v>14981</v>
      </c>
      <c r="D19151" s="541" t="s">
        <v>15894</v>
      </c>
      <c r="E19151" s="549" t="s">
        <v>32769</v>
      </c>
      <c r="F19151" s="547">
        <v>19.149999999999999</v>
      </c>
    </row>
    <row r="19152" s="489" customFormat="1">
      <c r="B19152" s="546">
        <v>8762</v>
      </c>
      <c r="C19152" s="548" t="s">
        <v>14981</v>
      </c>
      <c r="D19152" s="541" t="s">
        <v>15895</v>
      </c>
      <c r="E19152" s="549"/>
      <c r="F19152" s="547"/>
    </row>
    <row r="19153" s="489" customFormat="1">
      <c r="B19153" s="546" t="s">
        <v>15896</v>
      </c>
      <c r="C19153" s="548" t="s">
        <v>14981</v>
      </c>
      <c r="D19153" s="541" t="s">
        <v>15897</v>
      </c>
      <c r="E19153" s="549" t="s">
        <v>32767</v>
      </c>
      <c r="F19153" s="547">
        <v>100.67</v>
      </c>
    </row>
    <row r="19154" s="489" customFormat="1">
      <c r="B19154" s="546" t="s">
        <v>15898</v>
      </c>
      <c r="C19154" s="548" t="s">
        <v>14981</v>
      </c>
      <c r="D19154" s="541" t="s">
        <v>15899</v>
      </c>
      <c r="E19154" s="549" t="s">
        <v>32767</v>
      </c>
      <c r="F19154" s="547">
        <v>144.00999999999999</v>
      </c>
    </row>
    <row r="19155" s="489" customFormat="1">
      <c r="B19155" s="546" t="s">
        <v>15900</v>
      </c>
      <c r="C19155" s="548" t="s">
        <v>14981</v>
      </c>
      <c r="D19155" s="541" t="s">
        <v>15901</v>
      </c>
      <c r="E19155" s="549" t="s">
        <v>32767</v>
      </c>
      <c r="F19155" s="547">
        <v>211.68000000000001</v>
      </c>
    </row>
    <row r="19156" s="489" customFormat="1">
      <c r="B19156" s="546">
        <v>8764</v>
      </c>
      <c r="C19156" s="548" t="s">
        <v>14981</v>
      </c>
      <c r="D19156" s="541" t="s">
        <v>15902</v>
      </c>
      <c r="E19156" s="549"/>
      <c r="F19156" s="547"/>
    </row>
    <row r="19157" s="489" customFormat="1">
      <c r="B19157" s="546" t="s">
        <v>15903</v>
      </c>
      <c r="C19157" s="548" t="s">
        <v>14981</v>
      </c>
      <c r="D19157" s="541" t="s">
        <v>15904</v>
      </c>
      <c r="E19157" s="549" t="s">
        <v>32767</v>
      </c>
      <c r="F19157" s="547">
        <v>216.37</v>
      </c>
    </row>
    <row r="19158" s="489" customFormat="1">
      <c r="B19158" s="546" t="s">
        <v>15905</v>
      </c>
      <c r="C19158" s="548" t="s">
        <v>14981</v>
      </c>
      <c r="D19158" s="541" t="s">
        <v>15906</v>
      </c>
      <c r="E19158" s="549" t="s">
        <v>32767</v>
      </c>
      <c r="F19158" s="547">
        <v>148</v>
      </c>
    </row>
    <row r="19159" s="489" customFormat="1">
      <c r="B19159" s="546">
        <v>8765</v>
      </c>
      <c r="C19159" s="548" t="s">
        <v>14981</v>
      </c>
      <c r="D19159" s="541" t="s">
        <v>15907</v>
      </c>
      <c r="E19159" s="549"/>
      <c r="F19159" s="547"/>
    </row>
    <row r="19160" s="489" customFormat="1">
      <c r="B19160" s="546" t="s">
        <v>15908</v>
      </c>
      <c r="C19160" s="548" t="s">
        <v>14981</v>
      </c>
      <c r="D19160" s="541" t="s">
        <v>15909</v>
      </c>
      <c r="E19160" s="549" t="s">
        <v>32767</v>
      </c>
      <c r="F19160" s="547">
        <v>1752.4000000000001</v>
      </c>
    </row>
    <row r="19161" s="489" customFormat="1">
      <c r="B19161" s="546" t="s">
        <v>15910</v>
      </c>
      <c r="C19161" s="548" t="s">
        <v>14981</v>
      </c>
      <c r="D19161" s="541" t="s">
        <v>15911</v>
      </c>
      <c r="E19161" s="549" t="s">
        <v>32767</v>
      </c>
      <c r="F19161" s="547">
        <v>2043.5599999999999</v>
      </c>
    </row>
    <row r="19162" s="489" customFormat="1">
      <c r="B19162" s="546" t="s">
        <v>15912</v>
      </c>
      <c r="C19162" s="548" t="s">
        <v>14981</v>
      </c>
      <c r="D19162" s="541" t="s">
        <v>15913</v>
      </c>
      <c r="E19162" s="549" t="s">
        <v>32767</v>
      </c>
      <c r="F19162" s="547">
        <v>598.54999999999995</v>
      </c>
    </row>
    <row r="19163" s="489" customFormat="1">
      <c r="B19163" s="546">
        <v>8767</v>
      </c>
      <c r="C19163" s="548" t="s">
        <v>14981</v>
      </c>
      <c r="D19163" s="541" t="s">
        <v>15914</v>
      </c>
      <c r="E19163" s="549"/>
      <c r="F19163" s="547"/>
    </row>
    <row r="19164" s="489" customFormat="1">
      <c r="B19164" s="546" t="s">
        <v>15915</v>
      </c>
      <c r="C19164" s="548" t="s">
        <v>14981</v>
      </c>
      <c r="D19164" s="541" t="s">
        <v>15916</v>
      </c>
      <c r="E19164" s="549" t="s">
        <v>32769</v>
      </c>
      <c r="F19164" s="547">
        <v>7.4199999999999999</v>
      </c>
    </row>
    <row r="19165" s="489" customFormat="1">
      <c r="B19165" s="546" t="s">
        <v>15917</v>
      </c>
      <c r="C19165" s="548" t="s">
        <v>14981</v>
      </c>
      <c r="D19165" s="541" t="s">
        <v>15918</v>
      </c>
      <c r="E19165" s="549" t="s">
        <v>32769</v>
      </c>
      <c r="F19165" s="547">
        <v>7.4199999999999999</v>
      </c>
    </row>
    <row r="19166" s="489" customFormat="1">
      <c r="B19166" s="546">
        <v>8768</v>
      </c>
      <c r="C19166" s="548" t="s">
        <v>14981</v>
      </c>
      <c r="D19166" s="541" t="s">
        <v>15919</v>
      </c>
      <c r="E19166" s="549"/>
      <c r="F19166" s="547"/>
    </row>
    <row r="19167" s="489" customFormat="1">
      <c r="B19167" s="546" t="s">
        <v>15920</v>
      </c>
      <c r="C19167" s="548" t="s">
        <v>14981</v>
      </c>
      <c r="D19167" s="541" t="s">
        <v>15921</v>
      </c>
      <c r="E19167" s="549" t="s">
        <v>32771</v>
      </c>
      <c r="F19167" s="547">
        <v>3689.75</v>
      </c>
    </row>
    <row r="19168" s="489" customFormat="1">
      <c r="B19168" s="546" t="s">
        <v>15922</v>
      </c>
      <c r="C19168" s="548" t="s">
        <v>14981</v>
      </c>
      <c r="D19168" s="541" t="s">
        <v>15923</v>
      </c>
      <c r="E19168" s="549" t="s">
        <v>32771</v>
      </c>
      <c r="F19168" s="547">
        <v>3440.4200000000001</v>
      </c>
    </row>
    <row r="19169" s="489" customFormat="1">
      <c r="B19169" s="546">
        <v>8769</v>
      </c>
      <c r="C19169" s="548" t="s">
        <v>14981</v>
      </c>
      <c r="D19169" s="541" t="s">
        <v>15924</v>
      </c>
      <c r="E19169" s="549"/>
      <c r="F19169" s="547"/>
    </row>
    <row r="19170" s="489" customFormat="1">
      <c r="B19170" s="546" t="s">
        <v>15925</v>
      </c>
      <c r="C19170" s="548" t="s">
        <v>14981</v>
      </c>
      <c r="D19170" s="541" t="s">
        <v>15926</v>
      </c>
      <c r="E19170" s="549" t="s">
        <v>32767</v>
      </c>
      <c r="F19170" s="547">
        <v>107.48</v>
      </c>
    </row>
    <row r="19171" s="489" customFormat="1">
      <c r="B19171" s="546" t="s">
        <v>15927</v>
      </c>
      <c r="C19171" s="548" t="s">
        <v>14981</v>
      </c>
      <c r="D19171" s="541" t="s">
        <v>15928</v>
      </c>
      <c r="E19171" s="549" t="s">
        <v>32767</v>
      </c>
      <c r="F19171" s="547">
        <v>97.200000000000003</v>
      </c>
    </row>
    <row r="19172" s="489" customFormat="1">
      <c r="B19172" s="546" t="s">
        <v>15929</v>
      </c>
      <c r="C19172" s="548" t="s">
        <v>14981</v>
      </c>
      <c r="D19172" s="541" t="s">
        <v>15930</v>
      </c>
      <c r="E19172" s="549" t="s">
        <v>32767</v>
      </c>
      <c r="F19172" s="547">
        <v>117.76000000000001</v>
      </c>
    </row>
    <row r="19173" s="489" customFormat="1">
      <c r="B19173" s="546">
        <v>8770</v>
      </c>
      <c r="C19173" s="548" t="s">
        <v>14981</v>
      </c>
      <c r="D19173" s="541" t="s">
        <v>15931</v>
      </c>
      <c r="E19173" s="549"/>
      <c r="F19173" s="547"/>
    </row>
    <row r="19174" s="489" customFormat="1">
      <c r="B19174" s="546" t="s">
        <v>15932</v>
      </c>
      <c r="C19174" s="548" t="s">
        <v>14981</v>
      </c>
      <c r="D19174" s="541" t="s">
        <v>15933</v>
      </c>
      <c r="E19174" s="549" t="s">
        <v>32767</v>
      </c>
      <c r="F19174" s="547">
        <v>101.73</v>
      </c>
    </row>
    <row r="19175" s="489" customFormat="1">
      <c r="B19175" s="546" t="s">
        <v>15934</v>
      </c>
      <c r="C19175" s="548" t="s">
        <v>14981</v>
      </c>
      <c r="D19175" s="541" t="s">
        <v>15935</v>
      </c>
      <c r="E19175" s="549" t="s">
        <v>32767</v>
      </c>
      <c r="F19175" s="547">
        <v>101.23</v>
      </c>
    </row>
    <row r="19176" s="489" customFormat="1">
      <c r="B19176" s="546">
        <v>8771</v>
      </c>
      <c r="C19176" s="548" t="s">
        <v>14981</v>
      </c>
      <c r="D19176" s="541" t="s">
        <v>15936</v>
      </c>
      <c r="E19176" s="549"/>
      <c r="F19176" s="547"/>
    </row>
    <row r="19177" s="489" customFormat="1">
      <c r="B19177" s="546" t="s">
        <v>15937</v>
      </c>
      <c r="C19177" s="548" t="s">
        <v>14981</v>
      </c>
      <c r="D19177" s="541" t="s">
        <v>15938</v>
      </c>
      <c r="E19177" s="549" t="s">
        <v>32767</v>
      </c>
      <c r="F19177" s="547">
        <v>464.22000000000003</v>
      </c>
    </row>
    <row r="19178" s="489" customFormat="1">
      <c r="B19178" s="546" t="s">
        <v>15939</v>
      </c>
      <c r="C19178" s="548" t="s">
        <v>14981</v>
      </c>
      <c r="D19178" s="541" t="s">
        <v>15940</v>
      </c>
      <c r="E19178" s="549" t="s">
        <v>32767</v>
      </c>
      <c r="F19178" s="547">
        <v>359.00999999999999</v>
      </c>
    </row>
    <row r="19179" s="489" customFormat="1">
      <c r="B19179" s="546" t="s">
        <v>15941</v>
      </c>
      <c r="C19179" s="548" t="s">
        <v>14981</v>
      </c>
      <c r="D19179" s="541" t="s">
        <v>15942</v>
      </c>
      <c r="E19179" s="549" t="s">
        <v>32767</v>
      </c>
      <c r="F19179" s="547">
        <v>692.10000000000002</v>
      </c>
    </row>
    <row r="19180" s="489" customFormat="1">
      <c r="B19180" s="546" t="s">
        <v>15943</v>
      </c>
      <c r="C19180" s="548" t="s">
        <v>14981</v>
      </c>
      <c r="D19180" s="541" t="s">
        <v>15944</v>
      </c>
      <c r="E19180" s="549" t="s">
        <v>32767</v>
      </c>
      <c r="F19180" s="547">
        <v>716.00999999999999</v>
      </c>
    </row>
    <row r="19181" s="489" customFormat="1">
      <c r="B19181" s="546" t="s">
        <v>15945</v>
      </c>
      <c r="C19181" s="548" t="s">
        <v>14981</v>
      </c>
      <c r="D19181" s="541" t="s">
        <v>15946</v>
      </c>
      <c r="E19181" s="549" t="s">
        <v>32767</v>
      </c>
      <c r="F19181" s="547">
        <v>937.12</v>
      </c>
    </row>
    <row r="19182" s="489" customFormat="1">
      <c r="B19182" s="546">
        <v>8670</v>
      </c>
      <c r="C19182" s="548" t="s">
        <v>14981</v>
      </c>
      <c r="D19182" s="541" t="s">
        <v>15947</v>
      </c>
      <c r="E19182" s="549"/>
      <c r="F19182" s="547"/>
    </row>
    <row r="19183" s="489" customFormat="1">
      <c r="B19183" s="546">
        <v>8775</v>
      </c>
      <c r="C19183" s="548" t="s">
        <v>14981</v>
      </c>
      <c r="D19183" s="541" t="s">
        <v>15948</v>
      </c>
      <c r="E19183" s="549"/>
      <c r="F19183" s="547"/>
    </row>
    <row r="19184" s="489" customFormat="1">
      <c r="B19184" s="546" t="s">
        <v>15949</v>
      </c>
      <c r="C19184" s="548" t="s">
        <v>14981</v>
      </c>
      <c r="D19184" s="541" t="s">
        <v>15950</v>
      </c>
      <c r="E19184" s="549" t="s">
        <v>32767</v>
      </c>
      <c r="F19184" s="547">
        <v>93.989999999999995</v>
      </c>
    </row>
    <row r="19185" s="489" customFormat="1">
      <c r="B19185" s="546" t="s">
        <v>15951</v>
      </c>
      <c r="C19185" s="548" t="s">
        <v>14981</v>
      </c>
      <c r="D19185" s="541" t="s">
        <v>15952</v>
      </c>
      <c r="E19185" s="549" t="s">
        <v>32767</v>
      </c>
      <c r="F19185" s="547">
        <v>137.88999999999999</v>
      </c>
    </row>
    <row r="19186" s="489" customFormat="1">
      <c r="B19186" s="546" t="s">
        <v>15953</v>
      </c>
      <c r="C19186" s="548" t="s">
        <v>14981</v>
      </c>
      <c r="D19186" s="541" t="s">
        <v>15954</v>
      </c>
      <c r="E19186" s="549" t="s">
        <v>32767</v>
      </c>
      <c r="F19186" s="547">
        <v>86.219999999999999</v>
      </c>
    </row>
    <row r="19187" s="489" customFormat="1">
      <c r="B19187" s="546" t="s">
        <v>15955</v>
      </c>
      <c r="C19187" s="548" t="s">
        <v>14981</v>
      </c>
      <c r="D19187" s="541" t="s">
        <v>15956</v>
      </c>
      <c r="E19187" s="549" t="s">
        <v>32767</v>
      </c>
      <c r="F19187" s="547">
        <v>407.69999999999999</v>
      </c>
    </row>
    <row r="19188" s="489" customFormat="1">
      <c r="B19188" s="546">
        <v>8774</v>
      </c>
      <c r="C19188" s="548" t="s">
        <v>14981</v>
      </c>
      <c r="D19188" s="541" t="s">
        <v>15957</v>
      </c>
      <c r="E19188" s="549"/>
      <c r="F19188" s="547"/>
    </row>
    <row r="19189" s="489" customFormat="1">
      <c r="B19189" s="546" t="s">
        <v>15958</v>
      </c>
      <c r="C19189" s="548" t="s">
        <v>14981</v>
      </c>
      <c r="D19189" s="541" t="s">
        <v>15959</v>
      </c>
      <c r="E19189" s="549" t="s">
        <v>32768</v>
      </c>
      <c r="F19189" s="547">
        <v>96.099999999999994</v>
      </c>
    </row>
    <row r="19190" s="489" customFormat="1">
      <c r="B19190" s="546" t="s">
        <v>15960</v>
      </c>
      <c r="C19190" s="548" t="s">
        <v>14981</v>
      </c>
      <c r="D19190" s="541" t="s">
        <v>15961</v>
      </c>
      <c r="E19190" s="549" t="s">
        <v>32768</v>
      </c>
      <c r="F19190" s="547">
        <v>112.39</v>
      </c>
    </row>
    <row r="19191" s="489" customFormat="1">
      <c r="B19191" s="546" t="s">
        <v>15962</v>
      </c>
      <c r="C19191" s="548" t="s">
        <v>14981</v>
      </c>
      <c r="D19191" s="541" t="s">
        <v>15963</v>
      </c>
      <c r="E19191" s="549" t="s">
        <v>32767</v>
      </c>
      <c r="F19191" s="547">
        <v>887.50999999999999</v>
      </c>
    </row>
    <row r="19192" s="489" customFormat="1">
      <c r="B19192" s="546" t="s">
        <v>15964</v>
      </c>
      <c r="C19192" s="548" t="s">
        <v>14981</v>
      </c>
      <c r="D19192" s="541" t="s">
        <v>15965</v>
      </c>
      <c r="E19192" s="549" t="s">
        <v>32767</v>
      </c>
      <c r="F19192" s="547">
        <v>608.88999999999999</v>
      </c>
    </row>
    <row r="19193" s="489" customFormat="1">
      <c r="B19193" s="546" t="s">
        <v>15966</v>
      </c>
      <c r="C19193" s="548" t="s">
        <v>14981</v>
      </c>
      <c r="D19193" s="541" t="s">
        <v>15967</v>
      </c>
      <c r="E19193" s="549" t="s">
        <v>32767</v>
      </c>
      <c r="F19193" s="547">
        <v>1038.24</v>
      </c>
    </row>
    <row r="19194" s="489" customFormat="1">
      <c r="B19194" s="546" t="s">
        <v>15968</v>
      </c>
      <c r="C19194" s="548" t="s">
        <v>14981</v>
      </c>
      <c r="D19194" s="541" t="s">
        <v>15969</v>
      </c>
      <c r="E19194" s="549" t="s">
        <v>32767</v>
      </c>
      <c r="F19194" s="547">
        <v>936.25</v>
      </c>
    </row>
    <row r="19195" s="489" customFormat="1">
      <c r="B19195" s="546">
        <v>8777</v>
      </c>
      <c r="C19195" s="548" t="s">
        <v>14981</v>
      </c>
      <c r="D19195" s="541" t="s">
        <v>15970</v>
      </c>
      <c r="E19195" s="549"/>
      <c r="F19195" s="547"/>
    </row>
    <row r="19196" s="489" customFormat="1">
      <c r="B19196" s="546" t="s">
        <v>15971</v>
      </c>
      <c r="C19196" s="548" t="s">
        <v>14981</v>
      </c>
      <c r="D19196" s="541" t="s">
        <v>15972</v>
      </c>
      <c r="E19196" s="549" t="s">
        <v>32767</v>
      </c>
      <c r="F19196" s="547">
        <v>425.30000000000001</v>
      </c>
    </row>
    <row r="19197" s="489" customFormat="1">
      <c r="B19197" s="546" t="s">
        <v>15973</v>
      </c>
      <c r="C19197" s="548" t="s">
        <v>14981</v>
      </c>
      <c r="D19197" s="541" t="s">
        <v>15974</v>
      </c>
      <c r="E19197" s="549" t="s">
        <v>32767</v>
      </c>
      <c r="F19197" s="547">
        <v>576.16999999999996</v>
      </c>
    </row>
    <row r="19198" s="489" customFormat="1">
      <c r="B19198" s="546" t="s">
        <v>15975</v>
      </c>
      <c r="C19198" s="548" t="s">
        <v>14981</v>
      </c>
      <c r="D19198" s="541" t="s">
        <v>15976</v>
      </c>
      <c r="E19198" s="549" t="s">
        <v>32767</v>
      </c>
      <c r="F19198" s="547">
        <v>577.14999999999998</v>
      </c>
    </row>
    <row r="19199" s="489" customFormat="1">
      <c r="B19199" s="546" t="s">
        <v>15977</v>
      </c>
      <c r="C19199" s="548" t="s">
        <v>14981</v>
      </c>
      <c r="D19199" s="541" t="s">
        <v>15978</v>
      </c>
      <c r="E19199" s="549" t="s">
        <v>32767</v>
      </c>
      <c r="F19199" s="547">
        <v>431.20999999999998</v>
      </c>
    </row>
    <row r="19200" s="489" customFormat="1">
      <c r="B19200" s="546">
        <v>8776</v>
      </c>
      <c r="C19200" s="548" t="s">
        <v>14981</v>
      </c>
      <c r="D19200" s="541" t="s">
        <v>15979</v>
      </c>
      <c r="E19200" s="549"/>
      <c r="F19200" s="547"/>
    </row>
    <row r="19201" s="489" customFormat="1">
      <c r="B19201" s="546" t="s">
        <v>15980</v>
      </c>
      <c r="C19201" s="548" t="s">
        <v>14981</v>
      </c>
      <c r="D19201" s="541" t="s">
        <v>15981</v>
      </c>
      <c r="E19201" s="549" t="s">
        <v>32768</v>
      </c>
      <c r="F19201" s="547">
        <v>142.03999999999999</v>
      </c>
    </row>
    <row r="19202" s="489" customFormat="1">
      <c r="B19202" s="546" t="s">
        <v>15982</v>
      </c>
      <c r="C19202" s="548" t="s">
        <v>14981</v>
      </c>
      <c r="D19202" s="541" t="s">
        <v>15983</v>
      </c>
      <c r="E19202" s="549" t="s">
        <v>32768</v>
      </c>
      <c r="F19202" s="547">
        <v>166.77000000000001</v>
      </c>
    </row>
    <row r="19203" s="489" customFormat="1">
      <c r="B19203" s="546" t="s">
        <v>15984</v>
      </c>
      <c r="C19203" s="548" t="s">
        <v>14981</v>
      </c>
      <c r="D19203" s="541" t="s">
        <v>15985</v>
      </c>
      <c r="E19203" s="549" t="s">
        <v>32768</v>
      </c>
      <c r="F19203" s="547">
        <v>1958.8399999999999</v>
      </c>
    </row>
    <row r="19204" s="489" customFormat="1">
      <c r="B19204" s="546" t="s">
        <v>15986</v>
      </c>
      <c r="C19204" s="548" t="s">
        <v>14981</v>
      </c>
      <c r="D19204" s="541" t="s">
        <v>15987</v>
      </c>
      <c r="E19204" s="549" t="s">
        <v>32768</v>
      </c>
      <c r="F19204" s="547">
        <v>2129.0700000000002</v>
      </c>
    </row>
    <row r="19205" s="489" customFormat="1">
      <c r="B19205" s="546" t="s">
        <v>15988</v>
      </c>
      <c r="C19205" s="548" t="s">
        <v>14981</v>
      </c>
      <c r="D19205" s="541" t="s">
        <v>15989</v>
      </c>
      <c r="E19205" s="549" t="s">
        <v>32768</v>
      </c>
      <c r="F19205" s="547">
        <v>2299.3000000000002</v>
      </c>
    </row>
    <row r="19206" s="489" customFormat="1">
      <c r="B19206" s="546" t="s">
        <v>15990</v>
      </c>
      <c r="C19206" s="548" t="s">
        <v>14981</v>
      </c>
      <c r="D19206" s="541" t="s">
        <v>15991</v>
      </c>
      <c r="E19206" s="549" t="s">
        <v>32768</v>
      </c>
      <c r="F19206" s="547">
        <v>1586.0799999999999</v>
      </c>
    </row>
    <row r="19207" s="489" customFormat="1">
      <c r="B19207" s="546" t="s">
        <v>15992</v>
      </c>
      <c r="C19207" s="548" t="s">
        <v>14981</v>
      </c>
      <c r="D19207" s="541" t="s">
        <v>15993</v>
      </c>
      <c r="E19207" s="549" t="s">
        <v>32768</v>
      </c>
      <c r="F19207" s="547">
        <v>1733.9400000000001</v>
      </c>
    </row>
    <row r="19208" s="489" customFormat="1">
      <c r="B19208" s="546" t="s">
        <v>15994</v>
      </c>
      <c r="C19208" s="548" t="s">
        <v>14981</v>
      </c>
      <c r="D19208" s="541" t="s">
        <v>15995</v>
      </c>
      <c r="E19208" s="549" t="s">
        <v>32768</v>
      </c>
      <c r="F19208" s="547">
        <v>1881.78</v>
      </c>
    </row>
    <row r="19209" s="489" customFormat="1">
      <c r="B19209" s="546" t="s">
        <v>15996</v>
      </c>
      <c r="C19209" s="548" t="s">
        <v>14981</v>
      </c>
      <c r="D19209" s="541" t="s">
        <v>15997</v>
      </c>
      <c r="E19209" s="549" t="s">
        <v>32768</v>
      </c>
      <c r="F19209" s="547">
        <v>2029.71</v>
      </c>
    </row>
    <row r="19210" s="489" customFormat="1">
      <c r="B19210" s="546">
        <v>8778</v>
      </c>
      <c r="C19210" s="548" t="s">
        <v>14981</v>
      </c>
      <c r="D19210" s="541" t="s">
        <v>15998</v>
      </c>
      <c r="E19210" s="549"/>
      <c r="F19210" s="547"/>
    </row>
    <row r="19211" s="489" customFormat="1">
      <c r="B19211" s="546" t="s">
        <v>15999</v>
      </c>
      <c r="C19211" s="548" t="s">
        <v>14981</v>
      </c>
      <c r="D19211" s="541" t="s">
        <v>16000</v>
      </c>
      <c r="E19211" s="549" t="s">
        <v>32768</v>
      </c>
      <c r="F19211" s="547">
        <v>262.24000000000001</v>
      </c>
    </row>
    <row r="19212" s="489" customFormat="1">
      <c r="B19212" s="546" t="s">
        <v>16001</v>
      </c>
      <c r="C19212" s="548" t="s">
        <v>14981</v>
      </c>
      <c r="D19212" s="541" t="s">
        <v>16002</v>
      </c>
      <c r="E19212" s="549" t="s">
        <v>32768</v>
      </c>
      <c r="F19212" s="547">
        <v>274.52999999999997</v>
      </c>
    </row>
    <row r="19213" s="489" customFormat="1">
      <c r="B19213" s="546" t="s">
        <v>16003</v>
      </c>
      <c r="C19213" s="548" t="s">
        <v>14981</v>
      </c>
      <c r="D19213" s="541" t="s">
        <v>16004</v>
      </c>
      <c r="E19213" s="549" t="s">
        <v>32768</v>
      </c>
      <c r="F19213" s="547">
        <v>312.08999999999997</v>
      </c>
    </row>
    <row r="19214" s="489" customFormat="1">
      <c r="B19214" s="546" t="s">
        <v>16005</v>
      </c>
      <c r="C19214" s="548" t="s">
        <v>14981</v>
      </c>
      <c r="D19214" s="541" t="s">
        <v>16006</v>
      </c>
      <c r="E19214" s="549" t="s">
        <v>32768</v>
      </c>
      <c r="F19214" s="547">
        <v>349.91000000000003</v>
      </c>
    </row>
    <row r="19215" s="489" customFormat="1">
      <c r="B19215" s="546" t="s">
        <v>16007</v>
      </c>
      <c r="C19215" s="548" t="s">
        <v>14981</v>
      </c>
      <c r="D19215" s="541" t="s">
        <v>16008</v>
      </c>
      <c r="E19215" s="549" t="s">
        <v>32768</v>
      </c>
      <c r="F19215" s="547">
        <v>213.28999999999999</v>
      </c>
    </row>
    <row r="19216" s="489" customFormat="1">
      <c r="B19216" s="546" t="s">
        <v>16009</v>
      </c>
      <c r="C19216" s="548" t="s">
        <v>14981</v>
      </c>
      <c r="D19216" s="541" t="s">
        <v>16010</v>
      </c>
      <c r="E19216" s="549" t="s">
        <v>32768</v>
      </c>
      <c r="F19216" s="547">
        <v>354.74000000000001</v>
      </c>
    </row>
    <row r="19217" s="489" customFormat="1">
      <c r="B19217" s="546" t="s">
        <v>16011</v>
      </c>
      <c r="C19217" s="548" t="s">
        <v>14981</v>
      </c>
      <c r="D19217" s="541" t="s">
        <v>16012</v>
      </c>
      <c r="E19217" s="549" t="s">
        <v>32768</v>
      </c>
      <c r="F19217" s="547">
        <v>355.31999999999999</v>
      </c>
    </row>
    <row r="19218" s="489" customFormat="1">
      <c r="B19218" s="546" t="s">
        <v>16013</v>
      </c>
      <c r="C19218" s="548" t="s">
        <v>14981</v>
      </c>
      <c r="D19218" s="541" t="s">
        <v>16014</v>
      </c>
      <c r="E19218" s="549" t="s">
        <v>32768</v>
      </c>
      <c r="F19218" s="547">
        <v>355.88999999999999</v>
      </c>
    </row>
    <row r="19219" s="489" customFormat="1">
      <c r="B19219" s="546" t="s">
        <v>16015</v>
      </c>
      <c r="C19219" s="548" t="s">
        <v>14981</v>
      </c>
      <c r="D19219" s="541" t="s">
        <v>16016</v>
      </c>
      <c r="E19219" s="549" t="s">
        <v>32768</v>
      </c>
      <c r="F19219" s="547">
        <v>356.45999999999998</v>
      </c>
    </row>
    <row r="19220" s="489" customFormat="1">
      <c r="B19220" s="546" t="s">
        <v>16017</v>
      </c>
      <c r="C19220" s="548" t="s">
        <v>14981</v>
      </c>
      <c r="D19220" s="541" t="s">
        <v>16018</v>
      </c>
      <c r="E19220" s="549" t="s">
        <v>32768</v>
      </c>
      <c r="F19220" s="547">
        <v>1032.5599999999999</v>
      </c>
    </row>
    <row r="19221" s="489" customFormat="1">
      <c r="B19221" s="546" t="s">
        <v>16019</v>
      </c>
      <c r="C19221" s="548" t="s">
        <v>14981</v>
      </c>
      <c r="D19221" s="541" t="s">
        <v>16020</v>
      </c>
      <c r="E19221" s="549" t="s">
        <v>32768</v>
      </c>
      <c r="F19221" s="547">
        <v>1045.4300000000001</v>
      </c>
    </row>
    <row r="19222" s="489" customFormat="1">
      <c r="B19222" s="546" t="s">
        <v>16021</v>
      </c>
      <c r="C19222" s="548" t="s">
        <v>14981</v>
      </c>
      <c r="D19222" s="541" t="s">
        <v>16022</v>
      </c>
      <c r="E19222" s="549" t="s">
        <v>32768</v>
      </c>
      <c r="F19222" s="547">
        <v>1083.5599999999999</v>
      </c>
    </row>
    <row r="19223" s="489" customFormat="1">
      <c r="B19223" s="546" t="s">
        <v>16023</v>
      </c>
      <c r="C19223" s="548" t="s">
        <v>14981</v>
      </c>
      <c r="D19223" s="541" t="s">
        <v>16024</v>
      </c>
      <c r="E19223" s="549" t="s">
        <v>32768</v>
      </c>
      <c r="F19223" s="547">
        <v>1121.95</v>
      </c>
    </row>
    <row r="19224" s="489" customFormat="1">
      <c r="B19224" s="546" t="s">
        <v>16025</v>
      </c>
      <c r="C19224" s="548" t="s">
        <v>14981</v>
      </c>
      <c r="D19224" s="541" t="s">
        <v>16026</v>
      </c>
      <c r="E19224" s="549" t="s">
        <v>32768</v>
      </c>
      <c r="F19224" s="547">
        <v>94.200000000000003</v>
      </c>
    </row>
    <row r="19225" s="489" customFormat="1">
      <c r="B19225" s="546" t="s">
        <v>16027</v>
      </c>
      <c r="C19225" s="548" t="s">
        <v>14981</v>
      </c>
      <c r="D19225" s="541" t="s">
        <v>16028</v>
      </c>
      <c r="E19225" s="549" t="s">
        <v>32768</v>
      </c>
      <c r="F19225" s="547">
        <v>109.64</v>
      </c>
    </row>
    <row r="19226" s="489" customFormat="1">
      <c r="B19226" s="546">
        <v>8779</v>
      </c>
      <c r="C19226" s="548" t="s">
        <v>14981</v>
      </c>
      <c r="D19226" s="541" t="s">
        <v>16029</v>
      </c>
      <c r="E19226" s="549"/>
      <c r="F19226" s="547"/>
    </row>
    <row r="19227" s="489" customFormat="1">
      <c r="B19227" s="546" t="s">
        <v>16030</v>
      </c>
      <c r="C19227" s="548" t="s">
        <v>14981</v>
      </c>
      <c r="D19227" s="541" t="s">
        <v>16031</v>
      </c>
      <c r="E19227" s="549" t="s">
        <v>32768</v>
      </c>
      <c r="F19227" s="547">
        <v>1169.24</v>
      </c>
    </row>
    <row r="19228" s="489" customFormat="1">
      <c r="B19228" s="546" t="s">
        <v>16032</v>
      </c>
      <c r="C19228" s="548" t="s">
        <v>14981</v>
      </c>
      <c r="D19228" s="541" t="s">
        <v>16033</v>
      </c>
      <c r="E19228" s="549" t="s">
        <v>32768</v>
      </c>
      <c r="F19228" s="547">
        <v>1230.6700000000001</v>
      </c>
    </row>
    <row r="19229" s="489" customFormat="1">
      <c r="B19229" s="546" t="s">
        <v>16034</v>
      </c>
      <c r="C19229" s="548" t="s">
        <v>14981</v>
      </c>
      <c r="D19229" s="541" t="s">
        <v>16035</v>
      </c>
      <c r="E19229" s="549" t="s">
        <v>32768</v>
      </c>
      <c r="F19229" s="547">
        <v>1292.04</v>
      </c>
    </row>
    <row r="19230" s="489" customFormat="1">
      <c r="B19230" s="546" t="s">
        <v>16036</v>
      </c>
      <c r="C19230" s="548" t="s">
        <v>14981</v>
      </c>
      <c r="D19230" s="541" t="s">
        <v>16037</v>
      </c>
      <c r="E19230" s="549" t="s">
        <v>32768</v>
      </c>
      <c r="F19230" s="547">
        <v>981.19000000000005</v>
      </c>
    </row>
    <row r="19231" s="489" customFormat="1">
      <c r="B19231" s="546">
        <v>8784</v>
      </c>
      <c r="C19231" s="548" t="s">
        <v>14981</v>
      </c>
      <c r="D19231" s="541" t="s">
        <v>16038</v>
      </c>
      <c r="E19231" s="549"/>
      <c r="F19231" s="547"/>
    </row>
    <row r="19232" s="489" customFormat="1">
      <c r="B19232" s="546" t="s">
        <v>16039</v>
      </c>
      <c r="C19232" s="548" t="s">
        <v>14981</v>
      </c>
      <c r="D19232" s="541" t="s">
        <v>16040</v>
      </c>
      <c r="E19232" s="549" t="s">
        <v>32768</v>
      </c>
      <c r="F19232" s="547">
        <v>3204.46</v>
      </c>
    </row>
    <row r="19233" s="489" customFormat="1">
      <c r="B19233" s="546" t="s">
        <v>16041</v>
      </c>
      <c r="C19233" s="548" t="s">
        <v>14981</v>
      </c>
      <c r="D19233" s="541" t="s">
        <v>16042</v>
      </c>
      <c r="E19233" s="549" t="s">
        <v>32768</v>
      </c>
      <c r="F19233" s="547">
        <v>1581.5999999999999</v>
      </c>
    </row>
    <row r="19234" s="489" customFormat="1">
      <c r="B19234" s="546" t="s">
        <v>16043</v>
      </c>
      <c r="C19234" s="548" t="s">
        <v>14981</v>
      </c>
      <c r="D19234" s="541" t="s">
        <v>16044</v>
      </c>
      <c r="E19234" s="549" t="s">
        <v>32768</v>
      </c>
      <c r="F19234" s="547">
        <v>1627.8599999999999</v>
      </c>
    </row>
    <row r="19235" s="489" customFormat="1">
      <c r="B19235" s="546">
        <v>8865</v>
      </c>
      <c r="C19235" s="548" t="s">
        <v>14981</v>
      </c>
      <c r="D19235" s="541" t="s">
        <v>16045</v>
      </c>
      <c r="E19235" s="549"/>
      <c r="F19235" s="547"/>
    </row>
    <row r="19236" s="489" customFormat="1">
      <c r="B19236" s="546" t="s">
        <v>16046</v>
      </c>
      <c r="C19236" s="548" t="s">
        <v>14981</v>
      </c>
      <c r="D19236" s="541" t="s">
        <v>16047</v>
      </c>
      <c r="E19236" s="549" t="s">
        <v>32767</v>
      </c>
      <c r="F19236" s="547">
        <v>316.37</v>
      </c>
    </row>
    <row r="19237" s="489" customFormat="1">
      <c r="B19237" s="546">
        <v>8773</v>
      </c>
      <c r="C19237" s="548" t="s">
        <v>14981</v>
      </c>
      <c r="D19237" s="541" t="s">
        <v>16048</v>
      </c>
      <c r="E19237" s="549"/>
      <c r="F19237" s="547"/>
    </row>
    <row r="19238" s="489" customFormat="1">
      <c r="B19238" s="546" t="s">
        <v>16049</v>
      </c>
      <c r="C19238" s="548" t="s">
        <v>14981</v>
      </c>
      <c r="D19238" s="541" t="s">
        <v>16050</v>
      </c>
      <c r="E19238" s="549" t="s">
        <v>32767</v>
      </c>
      <c r="F19238" s="547">
        <v>145.25999999999999</v>
      </c>
    </row>
    <row r="19239" s="489" customFormat="1">
      <c r="B19239" s="546" t="s">
        <v>16051</v>
      </c>
      <c r="C19239" s="548" t="s">
        <v>14981</v>
      </c>
      <c r="D19239" s="541" t="s">
        <v>16052</v>
      </c>
      <c r="E19239" s="549" t="s">
        <v>32767</v>
      </c>
      <c r="F19239" s="547">
        <v>418.94</v>
      </c>
    </row>
    <row r="19240" s="489" customFormat="1">
      <c r="B19240" s="546" t="s">
        <v>16053</v>
      </c>
      <c r="C19240" s="548" t="s">
        <v>14981</v>
      </c>
      <c r="D19240" s="541" t="s">
        <v>16054</v>
      </c>
      <c r="E19240" s="549" t="s">
        <v>32767</v>
      </c>
      <c r="F19240" s="547">
        <v>505.25999999999999</v>
      </c>
    </row>
    <row r="19241" s="489" customFormat="1">
      <c r="B19241" s="546" t="s">
        <v>16055</v>
      </c>
      <c r="C19241" s="548" t="s">
        <v>14981</v>
      </c>
      <c r="D19241" s="541" t="s">
        <v>16056</v>
      </c>
      <c r="E19241" s="549" t="s">
        <v>32767</v>
      </c>
      <c r="F19241" s="547">
        <v>550.78999999999996</v>
      </c>
    </row>
    <row r="19242" s="489" customFormat="1">
      <c r="B19242" s="546" t="s">
        <v>16057</v>
      </c>
      <c r="C19242" s="548" t="s">
        <v>14981</v>
      </c>
      <c r="D19242" s="541" t="s">
        <v>16058</v>
      </c>
      <c r="E19242" s="549" t="s">
        <v>32767</v>
      </c>
      <c r="F19242" s="547">
        <v>602.00999999999999</v>
      </c>
    </row>
    <row r="19243" s="489" customFormat="1">
      <c r="B19243" s="546">
        <v>8783</v>
      </c>
      <c r="C19243" s="548" t="s">
        <v>14981</v>
      </c>
      <c r="D19243" s="541" t="s">
        <v>16059</v>
      </c>
      <c r="E19243" s="549"/>
      <c r="F19243" s="547"/>
    </row>
    <row r="19244" s="489" customFormat="1">
      <c r="B19244" s="546" t="s">
        <v>16060</v>
      </c>
      <c r="C19244" s="548" t="s">
        <v>14981</v>
      </c>
      <c r="D19244" s="541" t="s">
        <v>16061</v>
      </c>
      <c r="E19244" s="549" t="s">
        <v>32768</v>
      </c>
      <c r="F19244" s="547">
        <v>24.850000000000001</v>
      </c>
    </row>
    <row r="19245" s="489" customFormat="1">
      <c r="B19245" s="546" t="s">
        <v>16062</v>
      </c>
      <c r="C19245" s="548" t="s">
        <v>14981</v>
      </c>
      <c r="D19245" s="541" t="s">
        <v>16063</v>
      </c>
      <c r="E19245" s="549" t="s">
        <v>32768</v>
      </c>
      <c r="F19245" s="547">
        <v>22.960000000000001</v>
      </c>
    </row>
    <row r="19246" s="489" customFormat="1">
      <c r="B19246" s="546" t="s">
        <v>16064</v>
      </c>
      <c r="C19246" s="548" t="s">
        <v>14981</v>
      </c>
      <c r="D19246" s="541" t="s">
        <v>16065</v>
      </c>
      <c r="E19246" s="549" t="s">
        <v>32768</v>
      </c>
      <c r="F19246" s="547">
        <v>24.75</v>
      </c>
    </row>
    <row r="19247" s="489" customFormat="1">
      <c r="B19247" s="546" t="s">
        <v>16066</v>
      </c>
      <c r="C19247" s="548" t="s">
        <v>14981</v>
      </c>
      <c r="D19247" s="541" t="s">
        <v>16067</v>
      </c>
      <c r="E19247" s="549" t="s">
        <v>32768</v>
      </c>
      <c r="F19247" s="547">
        <v>19.82</v>
      </c>
    </row>
    <row r="19248" s="489" customFormat="1">
      <c r="B19248" s="546" t="s">
        <v>16068</v>
      </c>
      <c r="C19248" s="548" t="s">
        <v>14981</v>
      </c>
      <c r="D19248" s="541" t="s">
        <v>16069</v>
      </c>
      <c r="E19248" s="549" t="s">
        <v>32768</v>
      </c>
      <c r="F19248" s="547">
        <v>107.55</v>
      </c>
    </row>
    <row r="19249" s="489" customFormat="1">
      <c r="B19249" s="546" t="s">
        <v>16070</v>
      </c>
      <c r="C19249" s="548" t="s">
        <v>14981</v>
      </c>
      <c r="D19249" s="541" t="s">
        <v>16071</v>
      </c>
      <c r="E19249" s="549" t="s">
        <v>32768</v>
      </c>
      <c r="F19249" s="547">
        <v>73.870000000000005</v>
      </c>
    </row>
    <row r="19250" s="489" customFormat="1">
      <c r="B19250" s="546" t="s">
        <v>16072</v>
      </c>
      <c r="C19250" s="548" t="s">
        <v>14981</v>
      </c>
      <c r="D19250" s="541" t="s">
        <v>16073</v>
      </c>
      <c r="E19250" s="549" t="s">
        <v>32768</v>
      </c>
      <c r="F19250" s="547">
        <v>121.75</v>
      </c>
    </row>
    <row r="19251" s="489" customFormat="1">
      <c r="B19251" s="546" t="s">
        <v>16074</v>
      </c>
      <c r="C19251" s="548" t="s">
        <v>14981</v>
      </c>
      <c r="D19251" s="541" t="s">
        <v>16075</v>
      </c>
      <c r="E19251" s="549" t="s">
        <v>32768</v>
      </c>
      <c r="F19251" s="547">
        <v>116.7</v>
      </c>
    </row>
    <row r="19252" s="489" customFormat="1">
      <c r="B19252" s="546" t="s">
        <v>16076</v>
      </c>
      <c r="C19252" s="548" t="s">
        <v>14981</v>
      </c>
      <c r="D19252" s="541" t="s">
        <v>16077</v>
      </c>
      <c r="E19252" s="549" t="s">
        <v>32768</v>
      </c>
      <c r="F19252" s="547">
        <v>134.19</v>
      </c>
    </row>
    <row r="19253" s="489" customFormat="1">
      <c r="B19253" s="546" t="s">
        <v>16078</v>
      </c>
      <c r="C19253" s="548" t="s">
        <v>14981</v>
      </c>
      <c r="D19253" s="541" t="s">
        <v>16079</v>
      </c>
      <c r="E19253" s="549" t="s">
        <v>32768</v>
      </c>
      <c r="F19253" s="547">
        <v>115.39</v>
      </c>
    </row>
    <row r="19254" s="489" customFormat="1">
      <c r="B19254" s="546" t="s">
        <v>16080</v>
      </c>
      <c r="C19254" s="548" t="s">
        <v>14981</v>
      </c>
      <c r="D19254" s="541" t="s">
        <v>16081</v>
      </c>
      <c r="E19254" s="549" t="s">
        <v>32768</v>
      </c>
      <c r="F19254" s="547">
        <v>105.19</v>
      </c>
    </row>
    <row r="19255" s="489" customFormat="1">
      <c r="B19255" s="546" t="s">
        <v>16082</v>
      </c>
      <c r="C19255" s="548" t="s">
        <v>14981</v>
      </c>
      <c r="D19255" s="541" t="s">
        <v>16083</v>
      </c>
      <c r="E19255" s="549" t="s">
        <v>32768</v>
      </c>
      <c r="F19255" s="547">
        <v>148.41999999999999</v>
      </c>
    </row>
    <row r="19256" s="489" customFormat="1">
      <c r="B19256" s="546" t="s">
        <v>16084</v>
      </c>
      <c r="C19256" s="548" t="s">
        <v>14981</v>
      </c>
      <c r="D19256" s="541" t="s">
        <v>16085</v>
      </c>
      <c r="E19256" s="549" t="s">
        <v>32768</v>
      </c>
      <c r="F19256" s="547">
        <v>576.84000000000003</v>
      </c>
    </row>
    <row r="19257" s="489" customFormat="1">
      <c r="B19257" s="546" t="s">
        <v>16086</v>
      </c>
      <c r="C19257" s="548" t="s">
        <v>14981</v>
      </c>
      <c r="D19257" s="541" t="s">
        <v>16087</v>
      </c>
      <c r="E19257" s="549" t="s">
        <v>32768</v>
      </c>
      <c r="F19257" s="547">
        <v>326.47000000000003</v>
      </c>
    </row>
    <row r="19258" s="489" customFormat="1">
      <c r="B19258" s="546" t="s">
        <v>16088</v>
      </c>
      <c r="C19258" s="548" t="s">
        <v>14981</v>
      </c>
      <c r="D19258" s="541" t="s">
        <v>16089</v>
      </c>
      <c r="E19258" s="549" t="s">
        <v>32768</v>
      </c>
      <c r="F19258" s="547">
        <v>15.380000000000001</v>
      </c>
    </row>
    <row r="19259" s="489" customFormat="1">
      <c r="B19259" s="546" t="s">
        <v>16090</v>
      </c>
      <c r="C19259" s="548" t="s">
        <v>14981</v>
      </c>
      <c r="D19259" s="541" t="s">
        <v>16091</v>
      </c>
      <c r="E19259" s="549" t="s">
        <v>32768</v>
      </c>
      <c r="F19259" s="547">
        <v>229.38</v>
      </c>
    </row>
    <row r="19260" s="489" customFormat="1">
      <c r="B19260" s="546" t="s">
        <v>16092</v>
      </c>
      <c r="C19260" s="548" t="s">
        <v>14981</v>
      </c>
      <c r="D19260" s="541" t="s">
        <v>16093</v>
      </c>
      <c r="E19260" s="549" t="s">
        <v>32768</v>
      </c>
      <c r="F19260" s="547">
        <v>24.780000000000001</v>
      </c>
    </row>
    <row r="19261" s="489" customFormat="1">
      <c r="B19261" s="546" t="s">
        <v>16094</v>
      </c>
      <c r="C19261" s="548" t="s">
        <v>14981</v>
      </c>
      <c r="D19261" s="541" t="s">
        <v>16095</v>
      </c>
      <c r="E19261" s="549" t="s">
        <v>32768</v>
      </c>
      <c r="F19261" s="547">
        <v>59.439999999999998</v>
      </c>
    </row>
    <row r="19262" s="489" customFormat="1">
      <c r="B19262" s="546">
        <v>8782</v>
      </c>
      <c r="C19262" s="548" t="s">
        <v>14981</v>
      </c>
      <c r="D19262" s="541" t="s">
        <v>16096</v>
      </c>
      <c r="E19262" s="549"/>
      <c r="F19262" s="547"/>
    </row>
    <row r="19263" s="489" customFormat="1">
      <c r="B19263" s="546" t="s">
        <v>16097</v>
      </c>
      <c r="C19263" s="548" t="s">
        <v>14981</v>
      </c>
      <c r="D19263" s="541" t="s">
        <v>16098</v>
      </c>
      <c r="E19263" s="549" t="s">
        <v>32768</v>
      </c>
      <c r="F19263" s="547">
        <v>127.06</v>
      </c>
    </row>
    <row r="19264" s="489" customFormat="1">
      <c r="B19264" s="546">
        <v>8785</v>
      </c>
      <c r="C19264" s="548" t="s">
        <v>14981</v>
      </c>
      <c r="D19264" s="541" t="s">
        <v>16099</v>
      </c>
      <c r="E19264" s="549"/>
      <c r="F19264" s="547"/>
    </row>
    <row r="19265" s="489" customFormat="1">
      <c r="B19265" s="546" t="s">
        <v>16100</v>
      </c>
      <c r="C19265" s="548" t="s">
        <v>14981</v>
      </c>
      <c r="D19265" s="541" t="s">
        <v>16101</v>
      </c>
      <c r="E19265" s="549" t="s">
        <v>32769</v>
      </c>
      <c r="F19265" s="547">
        <v>26.199999999999999</v>
      </c>
    </row>
    <row r="19266" s="489" customFormat="1">
      <c r="B19266" s="546">
        <v>8671</v>
      </c>
      <c r="C19266" s="548" t="s">
        <v>14981</v>
      </c>
      <c r="D19266" s="541" t="s">
        <v>16102</v>
      </c>
      <c r="E19266" s="549"/>
      <c r="F19266" s="547"/>
    </row>
    <row r="19267" s="489" customFormat="1">
      <c r="B19267" s="546">
        <v>8786</v>
      </c>
      <c r="C19267" s="548" t="s">
        <v>14981</v>
      </c>
      <c r="D19267" s="541" t="s">
        <v>16103</v>
      </c>
      <c r="E19267" s="549"/>
      <c r="F19267" s="547"/>
    </row>
    <row r="19268" s="489" customFormat="1">
      <c r="B19268" s="546" t="s">
        <v>16104</v>
      </c>
      <c r="C19268" s="548" t="s">
        <v>14981</v>
      </c>
      <c r="D19268" s="541" t="s">
        <v>16105</v>
      </c>
      <c r="E19268" s="549" t="s">
        <v>32769</v>
      </c>
      <c r="F19268" s="547">
        <v>19.420000000000002</v>
      </c>
    </row>
    <row r="19269" s="489" customFormat="1">
      <c r="B19269" s="546" t="s">
        <v>16106</v>
      </c>
      <c r="C19269" s="548" t="s">
        <v>14981</v>
      </c>
      <c r="D19269" s="541" t="s">
        <v>16107</v>
      </c>
      <c r="E19269" s="549" t="s">
        <v>32767</v>
      </c>
      <c r="F19269" s="547">
        <v>107.95999999999999</v>
      </c>
    </row>
    <row r="19270" s="489" customFormat="1">
      <c r="B19270" s="546" t="s">
        <v>16108</v>
      </c>
      <c r="C19270" s="548" t="s">
        <v>14981</v>
      </c>
      <c r="D19270" s="541" t="s">
        <v>16109</v>
      </c>
      <c r="E19270" s="549" t="s">
        <v>32767</v>
      </c>
      <c r="F19270" s="547">
        <v>72.819999999999993</v>
      </c>
    </row>
    <row r="19271" s="489" customFormat="1">
      <c r="B19271" s="546" t="s">
        <v>16110</v>
      </c>
      <c r="C19271" s="548" t="s">
        <v>14981</v>
      </c>
      <c r="D19271" s="541" t="s">
        <v>16111</v>
      </c>
      <c r="E19271" s="549" t="s">
        <v>32767</v>
      </c>
      <c r="F19271" s="547">
        <v>36.240000000000002</v>
      </c>
    </row>
    <row r="19272" s="489" customFormat="1">
      <c r="B19272" s="546" t="s">
        <v>16112</v>
      </c>
      <c r="C19272" s="548" t="s">
        <v>14981</v>
      </c>
      <c r="D19272" s="541" t="s">
        <v>16113</v>
      </c>
      <c r="E19272" s="549" t="s">
        <v>32769</v>
      </c>
      <c r="F19272" s="547">
        <v>50.969999999999999</v>
      </c>
    </row>
    <row r="19273" s="489" customFormat="1">
      <c r="B19273" s="546" t="s">
        <v>16114</v>
      </c>
      <c r="C19273" s="548" t="s">
        <v>14981</v>
      </c>
      <c r="D19273" s="541" t="s">
        <v>16115</v>
      </c>
      <c r="E19273" s="549" t="s">
        <v>32769</v>
      </c>
      <c r="F19273" s="547">
        <v>61.869999999999997</v>
      </c>
    </row>
    <row r="19274" s="489" customFormat="1">
      <c r="B19274" s="546" t="s">
        <v>16116</v>
      </c>
      <c r="C19274" s="548" t="s">
        <v>14981</v>
      </c>
      <c r="D19274" s="541" t="s">
        <v>16117</v>
      </c>
      <c r="E19274" s="549" t="s">
        <v>32769</v>
      </c>
      <c r="F19274" s="547">
        <v>36.630000000000003</v>
      </c>
    </row>
    <row r="19275" s="489" customFormat="1">
      <c r="B19275" s="546" t="s">
        <v>16118</v>
      </c>
      <c r="C19275" s="548" t="s">
        <v>14981</v>
      </c>
      <c r="D19275" s="541" t="s">
        <v>16119</v>
      </c>
      <c r="E19275" s="549" t="s">
        <v>32769</v>
      </c>
      <c r="F19275" s="547">
        <v>12.300000000000001</v>
      </c>
    </row>
    <row r="19276" s="489" customFormat="1">
      <c r="B19276" s="546">
        <v>8787</v>
      </c>
      <c r="C19276" s="548" t="s">
        <v>14981</v>
      </c>
      <c r="D19276" s="541" t="s">
        <v>16120</v>
      </c>
      <c r="E19276" s="549"/>
      <c r="F19276" s="547"/>
    </row>
    <row r="19277" s="489" customFormat="1">
      <c r="B19277" s="546" t="s">
        <v>16121</v>
      </c>
      <c r="C19277" s="548" t="s">
        <v>14981</v>
      </c>
      <c r="D19277" s="541" t="s">
        <v>16122</v>
      </c>
      <c r="E19277" s="549" t="s">
        <v>32776</v>
      </c>
      <c r="F19277" s="547">
        <v>22.449999999999999</v>
      </c>
    </row>
    <row r="19278" s="489" customFormat="1">
      <c r="B19278" s="546" t="s">
        <v>16123</v>
      </c>
      <c r="C19278" s="548" t="s">
        <v>14981</v>
      </c>
      <c r="D19278" s="541" t="s">
        <v>16124</v>
      </c>
      <c r="E19278" s="549" t="s">
        <v>32767</v>
      </c>
      <c r="F19278" s="547">
        <v>329.26999999999998</v>
      </c>
    </row>
    <row r="19279" s="489" customFormat="1">
      <c r="B19279" s="546" t="s">
        <v>16125</v>
      </c>
      <c r="C19279" s="548" t="s">
        <v>14981</v>
      </c>
      <c r="D19279" s="541" t="s">
        <v>16126</v>
      </c>
      <c r="E19279" s="549" t="s">
        <v>32767</v>
      </c>
      <c r="F19279" s="547">
        <v>330.10000000000002</v>
      </c>
    </row>
    <row r="19280" s="489" customFormat="1">
      <c r="B19280" s="546" t="s">
        <v>16127</v>
      </c>
      <c r="C19280" s="548" t="s">
        <v>14981</v>
      </c>
      <c r="D19280" s="541" t="s">
        <v>16128</v>
      </c>
      <c r="E19280" s="549" t="s">
        <v>32767</v>
      </c>
      <c r="F19280" s="547">
        <v>317.38999999999999</v>
      </c>
    </row>
    <row r="19281" s="489" customFormat="1">
      <c r="B19281" s="546" t="s">
        <v>16129</v>
      </c>
      <c r="C19281" s="548" t="s">
        <v>14981</v>
      </c>
      <c r="D19281" s="541" t="s">
        <v>16130</v>
      </c>
      <c r="E19281" s="549" t="s">
        <v>32767</v>
      </c>
      <c r="F19281" s="547">
        <v>805.51999999999998</v>
      </c>
    </row>
    <row r="19282" s="489" customFormat="1">
      <c r="B19282" s="546" t="s">
        <v>16131</v>
      </c>
      <c r="C19282" s="548" t="s">
        <v>14981</v>
      </c>
      <c r="D19282" s="541" t="s">
        <v>16132</v>
      </c>
      <c r="E19282" s="549" t="s">
        <v>32767</v>
      </c>
      <c r="F19282" s="547">
        <v>370.23000000000002</v>
      </c>
    </row>
    <row r="19283" s="489" customFormat="1">
      <c r="B19283" s="546" t="s">
        <v>16133</v>
      </c>
      <c r="C19283" s="548" t="s">
        <v>14981</v>
      </c>
      <c r="D19283" s="541" t="s">
        <v>16134</v>
      </c>
      <c r="E19283" s="549" t="s">
        <v>32767</v>
      </c>
      <c r="F19283" s="547">
        <v>256.67000000000002</v>
      </c>
    </row>
    <row r="19284" s="489" customFormat="1">
      <c r="B19284" s="546" t="s">
        <v>16135</v>
      </c>
      <c r="C19284" s="548" t="s">
        <v>14981</v>
      </c>
      <c r="D19284" s="541" t="s">
        <v>16136</v>
      </c>
      <c r="E19284" s="549" t="s">
        <v>32767</v>
      </c>
      <c r="F19284" s="547">
        <v>244.80000000000001</v>
      </c>
    </row>
    <row r="19285" s="489" customFormat="1">
      <c r="B19285" s="546">
        <v>8788</v>
      </c>
      <c r="C19285" s="548" t="s">
        <v>14981</v>
      </c>
      <c r="D19285" s="541" t="s">
        <v>16137</v>
      </c>
      <c r="E19285" s="549"/>
      <c r="F19285" s="547"/>
    </row>
    <row r="19286" s="489" customFormat="1">
      <c r="B19286" s="546" t="s">
        <v>16138</v>
      </c>
      <c r="C19286" s="548" t="s">
        <v>14981</v>
      </c>
      <c r="D19286" s="541" t="s">
        <v>16139</v>
      </c>
      <c r="E19286" s="549" t="s">
        <v>32767</v>
      </c>
      <c r="F19286" s="547">
        <v>49.409999999999997</v>
      </c>
    </row>
    <row r="19287" s="489" customFormat="1">
      <c r="B19287" s="546" t="s">
        <v>16140</v>
      </c>
      <c r="C19287" s="548" t="s">
        <v>14981</v>
      </c>
      <c r="D19287" s="541" t="s">
        <v>16141</v>
      </c>
      <c r="E19287" s="549" t="s">
        <v>32767</v>
      </c>
      <c r="F19287" s="547">
        <v>53.390000000000001</v>
      </c>
    </row>
    <row r="19288" s="489" customFormat="1">
      <c r="B19288" s="546" t="s">
        <v>16142</v>
      </c>
      <c r="C19288" s="548" t="s">
        <v>14981</v>
      </c>
      <c r="D19288" s="541" t="s">
        <v>16143</v>
      </c>
      <c r="E19288" s="549" t="s">
        <v>32767</v>
      </c>
      <c r="F19288" s="547">
        <v>76.049999999999997</v>
      </c>
    </row>
    <row r="19289" s="489" customFormat="1">
      <c r="B19289" s="546" t="s">
        <v>16144</v>
      </c>
      <c r="C19289" s="548" t="s">
        <v>14981</v>
      </c>
      <c r="D19289" s="541" t="s">
        <v>16145</v>
      </c>
      <c r="E19289" s="549" t="s">
        <v>32767</v>
      </c>
      <c r="F19289" s="547">
        <v>178.49000000000001</v>
      </c>
    </row>
    <row r="19290" s="489" customFormat="1">
      <c r="B19290" s="546" t="s">
        <v>16146</v>
      </c>
      <c r="C19290" s="548" t="s">
        <v>14981</v>
      </c>
      <c r="D19290" s="541" t="s">
        <v>16147</v>
      </c>
      <c r="E19290" s="549" t="s">
        <v>32767</v>
      </c>
      <c r="F19290" s="547">
        <v>169.84999999999999</v>
      </c>
    </row>
    <row r="19291" s="489" customFormat="1">
      <c r="B19291" s="546" t="s">
        <v>16148</v>
      </c>
      <c r="C19291" s="548" t="s">
        <v>14981</v>
      </c>
      <c r="D19291" s="541" t="s">
        <v>16149</v>
      </c>
      <c r="E19291" s="549" t="s">
        <v>32769</v>
      </c>
      <c r="F19291" s="547">
        <v>57.780000000000001</v>
      </c>
    </row>
    <row r="19292" s="489" customFormat="1">
      <c r="B19292" s="546">
        <v>8789</v>
      </c>
      <c r="C19292" s="548" t="s">
        <v>14981</v>
      </c>
      <c r="D19292" s="541" t="s">
        <v>16150</v>
      </c>
      <c r="E19292" s="549"/>
      <c r="F19292" s="547"/>
    </row>
    <row r="19293" s="489" customFormat="1">
      <c r="B19293" s="546" t="s">
        <v>16151</v>
      </c>
      <c r="C19293" s="548" t="s">
        <v>14981</v>
      </c>
      <c r="D19293" s="541" t="s">
        <v>16152</v>
      </c>
      <c r="E19293" s="549" t="s">
        <v>32767</v>
      </c>
      <c r="F19293" s="547">
        <v>94.109999999999999</v>
      </c>
    </row>
    <row r="19294" s="489" customFormat="1">
      <c r="B19294" s="546" t="s">
        <v>16153</v>
      </c>
      <c r="C19294" s="548" t="s">
        <v>14981</v>
      </c>
      <c r="D19294" s="541" t="s">
        <v>16154</v>
      </c>
      <c r="E19294" s="549" t="s">
        <v>32767</v>
      </c>
      <c r="F19294" s="547">
        <v>169.08000000000001</v>
      </c>
    </row>
    <row r="19295" s="489" customFormat="1">
      <c r="B19295" s="546" t="s">
        <v>16155</v>
      </c>
      <c r="C19295" s="548" t="s">
        <v>14981</v>
      </c>
      <c r="D19295" s="541" t="s">
        <v>16156</v>
      </c>
      <c r="E19295" s="549" t="s">
        <v>32767</v>
      </c>
      <c r="F19295" s="547">
        <v>104.43000000000001</v>
      </c>
    </row>
    <row r="19296" s="489" customFormat="1">
      <c r="B19296" s="546" t="s">
        <v>16157</v>
      </c>
      <c r="C19296" s="548" t="s">
        <v>14981</v>
      </c>
      <c r="D19296" s="541" t="s">
        <v>16158</v>
      </c>
      <c r="E19296" s="549" t="s">
        <v>32767</v>
      </c>
      <c r="F19296" s="547">
        <v>70.969999999999999</v>
      </c>
    </row>
    <row r="19297" s="489" customFormat="1">
      <c r="B19297" s="546" t="s">
        <v>16159</v>
      </c>
      <c r="C19297" s="548" t="s">
        <v>14981</v>
      </c>
      <c r="D19297" s="541" t="s">
        <v>16160</v>
      </c>
      <c r="E19297" s="549" t="s">
        <v>32767</v>
      </c>
      <c r="F19297" s="547">
        <v>71.890000000000001</v>
      </c>
    </row>
    <row r="19298" s="489" customFormat="1">
      <c r="B19298" s="546" t="s">
        <v>16161</v>
      </c>
      <c r="C19298" s="548" t="s">
        <v>14981</v>
      </c>
      <c r="D19298" s="541" t="s">
        <v>16162</v>
      </c>
      <c r="E19298" s="549" t="s">
        <v>32769</v>
      </c>
      <c r="F19298" s="547">
        <v>79.489999999999995</v>
      </c>
    </row>
    <row r="19299" s="489" customFormat="1">
      <c r="B19299" s="546">
        <v>8790</v>
      </c>
      <c r="C19299" s="548" t="s">
        <v>14981</v>
      </c>
      <c r="D19299" s="541" t="s">
        <v>16163</v>
      </c>
      <c r="E19299" s="549"/>
      <c r="F19299" s="547"/>
    </row>
    <row r="19300" s="489" customFormat="1">
      <c r="B19300" s="546" t="s">
        <v>16164</v>
      </c>
      <c r="C19300" s="548" t="s">
        <v>14981</v>
      </c>
      <c r="D19300" s="541" t="s">
        <v>16165</v>
      </c>
      <c r="E19300" s="549" t="s">
        <v>32767</v>
      </c>
      <c r="F19300" s="547">
        <v>137.88</v>
      </c>
    </row>
    <row r="19301" s="489" customFormat="1">
      <c r="B19301" s="546" t="s">
        <v>16166</v>
      </c>
      <c r="C19301" s="548" t="s">
        <v>14981</v>
      </c>
      <c r="D19301" s="541" t="s">
        <v>16167</v>
      </c>
      <c r="E19301" s="549" t="s">
        <v>32767</v>
      </c>
      <c r="F19301" s="547">
        <v>104.09</v>
      </c>
    </row>
    <row r="19302" s="489" customFormat="1">
      <c r="B19302" s="546" t="s">
        <v>16168</v>
      </c>
      <c r="C19302" s="548" t="s">
        <v>14981</v>
      </c>
      <c r="D19302" s="541" t="s">
        <v>16169</v>
      </c>
      <c r="E19302" s="549" t="s">
        <v>32767</v>
      </c>
      <c r="F19302" s="547">
        <v>109.34</v>
      </c>
    </row>
    <row r="19303" s="489" customFormat="1">
      <c r="B19303" s="546" t="s">
        <v>16170</v>
      </c>
      <c r="C19303" s="548" t="s">
        <v>14981</v>
      </c>
      <c r="D19303" s="541" t="s">
        <v>16171</v>
      </c>
      <c r="E19303" s="549" t="s">
        <v>32769</v>
      </c>
      <c r="F19303" s="547">
        <v>17.850000000000001</v>
      </c>
    </row>
    <row r="19304" s="489" customFormat="1">
      <c r="B19304" s="546">
        <v>8791</v>
      </c>
      <c r="C19304" s="548" t="s">
        <v>14981</v>
      </c>
      <c r="D19304" s="541" t="s">
        <v>16172</v>
      </c>
      <c r="E19304" s="549"/>
      <c r="F19304" s="547"/>
    </row>
    <row r="19305" s="489" customFormat="1">
      <c r="B19305" s="546" t="s">
        <v>16173</v>
      </c>
      <c r="C19305" s="548" t="s">
        <v>14981</v>
      </c>
      <c r="D19305" s="541" t="s">
        <v>16174</v>
      </c>
      <c r="E19305" s="549" t="s">
        <v>32769</v>
      </c>
      <c r="F19305" s="547">
        <v>115.05</v>
      </c>
    </row>
    <row r="19306" s="489" customFormat="1">
      <c r="B19306" s="546" t="s">
        <v>16175</v>
      </c>
      <c r="C19306" s="548" t="s">
        <v>14981</v>
      </c>
      <c r="D19306" s="541" t="s">
        <v>16176</v>
      </c>
      <c r="E19306" s="549" t="s">
        <v>32769</v>
      </c>
      <c r="F19306" s="547">
        <v>96.319999999999993</v>
      </c>
    </row>
    <row r="19307" s="489" customFormat="1">
      <c r="B19307" s="546" t="s">
        <v>16177</v>
      </c>
      <c r="C19307" s="548" t="s">
        <v>14981</v>
      </c>
      <c r="D19307" s="541" t="s">
        <v>16178</v>
      </c>
      <c r="E19307" s="549" t="s">
        <v>32769</v>
      </c>
      <c r="F19307" s="547">
        <v>206.09999999999999</v>
      </c>
    </row>
    <row r="19308" s="489" customFormat="1">
      <c r="B19308" s="546" t="s">
        <v>16179</v>
      </c>
      <c r="C19308" s="548" t="s">
        <v>14981</v>
      </c>
      <c r="D19308" s="541" t="s">
        <v>16180</v>
      </c>
      <c r="E19308" s="549" t="s">
        <v>32769</v>
      </c>
      <c r="F19308" s="547">
        <v>86.909999999999997</v>
      </c>
    </row>
    <row r="19309" s="489" customFormat="1">
      <c r="B19309" s="546" t="s">
        <v>16181</v>
      </c>
      <c r="C19309" s="548" t="s">
        <v>14981</v>
      </c>
      <c r="D19309" s="541" t="s">
        <v>16182</v>
      </c>
      <c r="E19309" s="549" t="s">
        <v>32769</v>
      </c>
      <c r="F19309" s="547">
        <v>48.280000000000001</v>
      </c>
    </row>
    <row r="19310" s="489" customFormat="1">
      <c r="B19310" s="546" t="s">
        <v>16183</v>
      </c>
      <c r="C19310" s="548" t="s">
        <v>14981</v>
      </c>
      <c r="D19310" s="541" t="s">
        <v>16184</v>
      </c>
      <c r="E19310" s="549" t="s">
        <v>32769</v>
      </c>
      <c r="F19310" s="547">
        <v>45.729999999999997</v>
      </c>
    </row>
    <row r="19311" s="489" customFormat="1">
      <c r="B19311" s="546" t="s">
        <v>16185</v>
      </c>
      <c r="C19311" s="548" t="s">
        <v>14981</v>
      </c>
      <c r="D19311" s="541" t="s">
        <v>16186</v>
      </c>
      <c r="E19311" s="549" t="s">
        <v>32769</v>
      </c>
      <c r="F19311" s="547">
        <v>45.609999999999999</v>
      </c>
    </row>
    <row r="19312" s="489" customFormat="1">
      <c r="B19312" s="546">
        <v>8792</v>
      </c>
      <c r="C19312" s="548" t="s">
        <v>14981</v>
      </c>
      <c r="D19312" s="541" t="s">
        <v>16187</v>
      </c>
      <c r="E19312" s="549"/>
      <c r="F19312" s="547"/>
    </row>
    <row r="19313" s="489" customFormat="1">
      <c r="B19313" s="546" t="s">
        <v>16188</v>
      </c>
      <c r="C19313" s="548" t="s">
        <v>14981</v>
      </c>
      <c r="D19313" s="541" t="s">
        <v>16189</v>
      </c>
      <c r="E19313" s="549" t="s">
        <v>32769</v>
      </c>
      <c r="F19313" s="547">
        <v>39.109999999999999</v>
      </c>
    </row>
    <row r="19314" s="489" customFormat="1">
      <c r="B19314" s="546" t="s">
        <v>16190</v>
      </c>
      <c r="C19314" s="548" t="s">
        <v>14981</v>
      </c>
      <c r="D19314" s="541" t="s">
        <v>16191</v>
      </c>
      <c r="E19314" s="549" t="s">
        <v>32769</v>
      </c>
      <c r="F19314" s="547">
        <v>45</v>
      </c>
    </row>
    <row r="19315" s="489" customFormat="1">
      <c r="B19315" s="546" t="s">
        <v>16192</v>
      </c>
      <c r="C19315" s="548" t="s">
        <v>14981</v>
      </c>
      <c r="D19315" s="541" t="s">
        <v>16193</v>
      </c>
      <c r="E19315" s="549" t="s">
        <v>32769</v>
      </c>
      <c r="F19315" s="547">
        <v>60.369999999999997</v>
      </c>
    </row>
    <row r="19316" s="489" customFormat="1">
      <c r="B19316" s="546" t="s">
        <v>16194</v>
      </c>
      <c r="C19316" s="548" t="s">
        <v>14981</v>
      </c>
      <c r="D19316" s="541" t="s">
        <v>16195</v>
      </c>
      <c r="E19316" s="549" t="s">
        <v>32769</v>
      </c>
      <c r="F19316" s="547">
        <v>126.64</v>
      </c>
    </row>
    <row r="19317" s="489" customFormat="1">
      <c r="B19317" s="546" t="s">
        <v>16196</v>
      </c>
      <c r="C19317" s="548" t="s">
        <v>14981</v>
      </c>
      <c r="D19317" s="541" t="s">
        <v>16197</v>
      </c>
      <c r="E19317" s="549" t="s">
        <v>32769</v>
      </c>
      <c r="F19317" s="547">
        <v>44.630000000000003</v>
      </c>
    </row>
    <row r="19318" s="489" customFormat="1">
      <c r="B19318" s="546" t="s">
        <v>16198</v>
      </c>
      <c r="C19318" s="548" t="s">
        <v>14981</v>
      </c>
      <c r="D19318" s="541" t="s">
        <v>16199</v>
      </c>
      <c r="E19318" s="549" t="s">
        <v>32769</v>
      </c>
      <c r="F19318" s="547">
        <v>51.689999999999998</v>
      </c>
    </row>
    <row r="19319" s="489" customFormat="1">
      <c r="B19319" s="546" t="s">
        <v>16200</v>
      </c>
      <c r="C19319" s="548" t="s">
        <v>14981</v>
      </c>
      <c r="D19319" s="541" t="s">
        <v>16201</v>
      </c>
      <c r="E19319" s="549" t="s">
        <v>32769</v>
      </c>
      <c r="F19319" s="547">
        <v>62.359999999999999</v>
      </c>
    </row>
    <row r="19320" s="489" customFormat="1">
      <c r="B19320" s="546" t="s">
        <v>16202</v>
      </c>
      <c r="C19320" s="548" t="s">
        <v>14981</v>
      </c>
      <c r="D19320" s="541" t="s">
        <v>16203</v>
      </c>
      <c r="E19320" s="549" t="s">
        <v>32769</v>
      </c>
      <c r="F19320" s="547">
        <v>73</v>
      </c>
    </row>
    <row r="19321" s="489" customFormat="1">
      <c r="B19321" s="546" t="s">
        <v>16204</v>
      </c>
      <c r="C19321" s="548" t="s">
        <v>14981</v>
      </c>
      <c r="D19321" s="541" t="s">
        <v>16205</v>
      </c>
      <c r="E19321" s="549" t="s">
        <v>32769</v>
      </c>
      <c r="F19321" s="547">
        <v>79.989999999999995</v>
      </c>
    </row>
    <row r="19322" s="489" customFormat="1">
      <c r="B19322" s="546" t="s">
        <v>16206</v>
      </c>
      <c r="C19322" s="548" t="s">
        <v>14981</v>
      </c>
      <c r="D19322" s="541" t="s">
        <v>16207</v>
      </c>
      <c r="E19322" s="549" t="s">
        <v>32769</v>
      </c>
      <c r="F19322" s="547">
        <v>90.730000000000004</v>
      </c>
    </row>
    <row r="19323" s="489" customFormat="1">
      <c r="B19323" s="546" t="s">
        <v>16208</v>
      </c>
      <c r="C19323" s="548" t="s">
        <v>14981</v>
      </c>
      <c r="D19323" s="541" t="s">
        <v>16209</v>
      </c>
      <c r="E19323" s="549" t="s">
        <v>32769</v>
      </c>
      <c r="F19323" s="547">
        <v>143.37</v>
      </c>
    </row>
    <row r="19324" s="489" customFormat="1">
      <c r="B19324" s="546" t="s">
        <v>16210</v>
      </c>
      <c r="C19324" s="548" t="s">
        <v>14981</v>
      </c>
      <c r="D19324" s="541" t="s">
        <v>16211</v>
      </c>
      <c r="E19324" s="549" t="s">
        <v>32769</v>
      </c>
      <c r="F19324" s="547">
        <v>50.149999999999999</v>
      </c>
    </row>
    <row r="19325" s="489" customFormat="1">
      <c r="B19325" s="546" t="s">
        <v>16212</v>
      </c>
      <c r="C19325" s="548" t="s">
        <v>14981</v>
      </c>
      <c r="D19325" s="541" t="s">
        <v>16213</v>
      </c>
      <c r="E19325" s="549" t="s">
        <v>32769</v>
      </c>
      <c r="F19325" s="547">
        <v>58.380000000000003</v>
      </c>
    </row>
    <row r="19326" s="489" customFormat="1">
      <c r="B19326" s="546" t="s">
        <v>16214</v>
      </c>
      <c r="C19326" s="548" t="s">
        <v>14981</v>
      </c>
      <c r="D19326" s="541" t="s">
        <v>16215</v>
      </c>
      <c r="E19326" s="549" t="s">
        <v>32769</v>
      </c>
      <c r="F19326" s="547">
        <v>70.719999999999999</v>
      </c>
    </row>
    <row r="19327" s="489" customFormat="1">
      <c r="B19327" s="546" t="s">
        <v>16216</v>
      </c>
      <c r="C19327" s="548" t="s">
        <v>14981</v>
      </c>
      <c r="D19327" s="541" t="s">
        <v>16217</v>
      </c>
      <c r="E19327" s="549" t="s">
        <v>32769</v>
      </c>
      <c r="F19327" s="547">
        <v>91.030000000000001</v>
      </c>
    </row>
    <row r="19328" s="489" customFormat="1">
      <c r="B19328" s="546" t="s">
        <v>16218</v>
      </c>
      <c r="C19328" s="548" t="s">
        <v>14981</v>
      </c>
      <c r="D19328" s="541" t="s">
        <v>16219</v>
      </c>
      <c r="E19328" s="549" t="s">
        <v>32769</v>
      </c>
      <c r="F19328" s="547">
        <v>103.27</v>
      </c>
    </row>
    <row r="19329" s="489" customFormat="1">
      <c r="B19329" s="546">
        <v>8793</v>
      </c>
      <c r="C19329" s="548" t="s">
        <v>14981</v>
      </c>
      <c r="D19329" s="541" t="s">
        <v>16220</v>
      </c>
      <c r="E19329" s="549"/>
      <c r="F19329" s="547"/>
    </row>
    <row r="19330" s="489" customFormat="1">
      <c r="B19330" s="546" t="s">
        <v>16221</v>
      </c>
      <c r="C19330" s="548" t="s">
        <v>14981</v>
      </c>
      <c r="D19330" s="541" t="s">
        <v>16222</v>
      </c>
      <c r="E19330" s="549" t="s">
        <v>32769</v>
      </c>
      <c r="F19330" s="547">
        <v>25.649999999999999</v>
      </c>
    </row>
    <row r="19331" s="489" customFormat="1">
      <c r="B19331" s="546" t="s">
        <v>16223</v>
      </c>
      <c r="C19331" s="548" t="s">
        <v>14981</v>
      </c>
      <c r="D19331" s="541" t="s">
        <v>16224</v>
      </c>
      <c r="E19331" s="549" t="s">
        <v>32769</v>
      </c>
      <c r="F19331" s="547">
        <v>30.300000000000001</v>
      </c>
    </row>
    <row r="19332" s="489" customFormat="1">
      <c r="B19332" s="546" t="s">
        <v>16225</v>
      </c>
      <c r="C19332" s="548" t="s">
        <v>14981</v>
      </c>
      <c r="D19332" s="541" t="s">
        <v>16226</v>
      </c>
      <c r="E19332" s="549" t="s">
        <v>32769</v>
      </c>
      <c r="F19332" s="547">
        <v>34.189999999999998</v>
      </c>
    </row>
    <row r="19333" s="489" customFormat="1">
      <c r="B19333" s="546" t="s">
        <v>16227</v>
      </c>
      <c r="C19333" s="548" t="s">
        <v>14981</v>
      </c>
      <c r="D19333" s="541" t="s">
        <v>16228</v>
      </c>
      <c r="E19333" s="549" t="s">
        <v>32769</v>
      </c>
      <c r="F19333" s="547">
        <v>41.880000000000003</v>
      </c>
    </row>
    <row r="19334" s="489" customFormat="1">
      <c r="B19334" s="546" t="s">
        <v>16229</v>
      </c>
      <c r="C19334" s="548" t="s">
        <v>14981</v>
      </c>
      <c r="D19334" s="541" t="s">
        <v>16230</v>
      </c>
      <c r="E19334" s="549" t="s">
        <v>32769</v>
      </c>
      <c r="F19334" s="547">
        <v>28.890000000000001</v>
      </c>
    </row>
    <row r="19335" s="489" customFormat="1">
      <c r="B19335" s="546" t="s">
        <v>16231</v>
      </c>
      <c r="C19335" s="548" t="s">
        <v>14981</v>
      </c>
      <c r="D19335" s="541" t="s">
        <v>16232</v>
      </c>
      <c r="E19335" s="549" t="s">
        <v>32769</v>
      </c>
      <c r="F19335" s="547">
        <v>34.619999999999997</v>
      </c>
    </row>
    <row r="19336" s="489" customFormat="1">
      <c r="B19336" s="546" t="s">
        <v>16233</v>
      </c>
      <c r="C19336" s="548" t="s">
        <v>14981</v>
      </c>
      <c r="D19336" s="541" t="s">
        <v>16234</v>
      </c>
      <c r="E19336" s="549" t="s">
        <v>32769</v>
      </c>
      <c r="F19336" s="547">
        <v>40.140000000000001</v>
      </c>
    </row>
    <row r="19337" s="489" customFormat="1">
      <c r="B19337" s="546" t="s">
        <v>16235</v>
      </c>
      <c r="C19337" s="548" t="s">
        <v>14981</v>
      </c>
      <c r="D19337" s="541" t="s">
        <v>16236</v>
      </c>
      <c r="E19337" s="549" t="s">
        <v>32769</v>
      </c>
      <c r="F19337" s="547">
        <v>49.009999999999998</v>
      </c>
    </row>
    <row r="19338" s="489" customFormat="1">
      <c r="B19338" s="546" t="s">
        <v>16237</v>
      </c>
      <c r="C19338" s="548" t="s">
        <v>14981</v>
      </c>
      <c r="D19338" s="541" t="s">
        <v>16238</v>
      </c>
      <c r="E19338" s="549" t="s">
        <v>32769</v>
      </c>
      <c r="F19338" s="547">
        <v>68.989999999999995</v>
      </c>
    </row>
    <row r="19339" s="489" customFormat="1">
      <c r="B19339" s="546" t="s">
        <v>16239</v>
      </c>
      <c r="C19339" s="548" t="s">
        <v>14981</v>
      </c>
      <c r="D19339" s="541" t="s">
        <v>16240</v>
      </c>
      <c r="E19339" s="549" t="s">
        <v>32769</v>
      </c>
      <c r="F19339" s="547">
        <v>80.950000000000003</v>
      </c>
    </row>
    <row r="19340" s="489" customFormat="1">
      <c r="B19340" s="546" t="s">
        <v>16241</v>
      </c>
      <c r="C19340" s="548" t="s">
        <v>14981</v>
      </c>
      <c r="D19340" s="541" t="s">
        <v>16242</v>
      </c>
      <c r="E19340" s="549" t="s">
        <v>32769</v>
      </c>
      <c r="F19340" s="547">
        <v>94.120000000000005</v>
      </c>
    </row>
    <row r="19341" s="489" customFormat="1">
      <c r="B19341" s="546">
        <v>8794</v>
      </c>
      <c r="C19341" s="548" t="s">
        <v>14981</v>
      </c>
      <c r="D19341" s="541" t="s">
        <v>16243</v>
      </c>
      <c r="E19341" s="549"/>
      <c r="F19341" s="547"/>
    </row>
    <row r="19342" s="489" customFormat="1">
      <c r="B19342" s="546" t="s">
        <v>16244</v>
      </c>
      <c r="C19342" s="548" t="s">
        <v>14981</v>
      </c>
      <c r="D19342" s="541" t="s">
        <v>16245</v>
      </c>
      <c r="E19342" s="549" t="s">
        <v>32769</v>
      </c>
      <c r="F19342" s="547">
        <v>49.439999999999998</v>
      </c>
    </row>
    <row r="19343" s="489" customFormat="1">
      <c r="B19343" s="546">
        <v>8795</v>
      </c>
      <c r="C19343" s="548" t="s">
        <v>14981</v>
      </c>
      <c r="D19343" s="541" t="s">
        <v>16246</v>
      </c>
      <c r="E19343" s="549"/>
      <c r="F19343" s="547"/>
    </row>
    <row r="19344" s="489" customFormat="1">
      <c r="B19344" s="546" t="s">
        <v>16247</v>
      </c>
      <c r="C19344" s="548" t="s">
        <v>14981</v>
      </c>
      <c r="D19344" s="541" t="s">
        <v>16248</v>
      </c>
      <c r="E19344" s="549" t="s">
        <v>32769</v>
      </c>
      <c r="F19344" s="547">
        <v>21.52</v>
      </c>
    </row>
    <row r="19345" s="489" customFormat="1">
      <c r="B19345" s="546">
        <v>8797</v>
      </c>
      <c r="C19345" s="548" t="s">
        <v>14981</v>
      </c>
      <c r="D19345" s="541" t="s">
        <v>16249</v>
      </c>
      <c r="E19345" s="549"/>
      <c r="F19345" s="547"/>
    </row>
    <row r="19346" s="489" customFormat="1">
      <c r="B19346" s="546" t="s">
        <v>16250</v>
      </c>
      <c r="C19346" s="548" t="s">
        <v>14981</v>
      </c>
      <c r="D19346" s="541" t="s">
        <v>16251</v>
      </c>
      <c r="E19346" s="549" t="s">
        <v>32769</v>
      </c>
      <c r="F19346" s="547">
        <v>90.280000000000001</v>
      </c>
    </row>
    <row r="19347" s="489" customFormat="1">
      <c r="B19347" s="546" t="s">
        <v>16252</v>
      </c>
      <c r="C19347" s="548" t="s">
        <v>14981</v>
      </c>
      <c r="D19347" s="541" t="s">
        <v>16253</v>
      </c>
      <c r="E19347" s="549" t="s">
        <v>32769</v>
      </c>
      <c r="F19347" s="547">
        <v>95.370000000000005</v>
      </c>
    </row>
    <row r="19348" s="489" customFormat="1">
      <c r="B19348" s="546" t="s">
        <v>16254</v>
      </c>
      <c r="C19348" s="548" t="s">
        <v>14981</v>
      </c>
      <c r="D19348" s="541" t="s">
        <v>16255</v>
      </c>
      <c r="E19348" s="549" t="s">
        <v>32769</v>
      </c>
      <c r="F19348" s="547">
        <v>64.170000000000002</v>
      </c>
    </row>
    <row r="19349" s="489" customFormat="1">
      <c r="B19349" s="546">
        <v>8798</v>
      </c>
      <c r="C19349" s="548" t="s">
        <v>14981</v>
      </c>
      <c r="D19349" s="541" t="s">
        <v>16256</v>
      </c>
      <c r="E19349" s="549"/>
      <c r="F19349" s="547"/>
    </row>
    <row r="19350" s="489" customFormat="1">
      <c r="B19350" s="546" t="s">
        <v>16257</v>
      </c>
      <c r="C19350" s="548" t="s">
        <v>14981</v>
      </c>
      <c r="D19350" s="541" t="s">
        <v>16258</v>
      </c>
      <c r="E19350" s="549" t="s">
        <v>32768</v>
      </c>
      <c r="F19350" s="547">
        <v>56.469999999999999</v>
      </c>
    </row>
    <row r="19351" s="489" customFormat="1">
      <c r="B19351" s="546" t="s">
        <v>16259</v>
      </c>
      <c r="C19351" s="548" t="s">
        <v>14981</v>
      </c>
      <c r="D19351" s="541" t="s">
        <v>16260</v>
      </c>
      <c r="E19351" s="549" t="s">
        <v>32768</v>
      </c>
      <c r="F19351" s="547">
        <v>51.810000000000002</v>
      </c>
    </row>
    <row r="19352" s="489" customFormat="1">
      <c r="B19352" s="546" t="s">
        <v>16261</v>
      </c>
      <c r="C19352" s="548" t="s">
        <v>14981</v>
      </c>
      <c r="D19352" s="541" t="s">
        <v>16262</v>
      </c>
      <c r="E19352" s="549" t="s">
        <v>32768</v>
      </c>
      <c r="F19352" s="547">
        <v>51.969999999999999</v>
      </c>
    </row>
    <row r="19353" s="489" customFormat="1">
      <c r="B19353" s="546">
        <v>8799</v>
      </c>
      <c r="C19353" s="548" t="s">
        <v>14981</v>
      </c>
      <c r="D19353" s="541" t="s">
        <v>16263</v>
      </c>
      <c r="E19353" s="549"/>
      <c r="F19353" s="547"/>
    </row>
    <row r="19354" s="489" customFormat="1">
      <c r="B19354" s="546" t="s">
        <v>16264</v>
      </c>
      <c r="C19354" s="548" t="s">
        <v>14981</v>
      </c>
      <c r="D19354" s="541" t="s">
        <v>16265</v>
      </c>
      <c r="E19354" s="549" t="s">
        <v>32769</v>
      </c>
      <c r="F19354" s="547">
        <v>35.439999999999998</v>
      </c>
    </row>
    <row r="19355" s="489" customFormat="1">
      <c r="B19355" s="546">
        <v>10529</v>
      </c>
      <c r="C19355" s="548" t="s">
        <v>14981</v>
      </c>
      <c r="D19355" s="541" t="s">
        <v>16266</v>
      </c>
      <c r="E19355" s="549"/>
      <c r="F19355" s="547"/>
    </row>
    <row r="19356" s="489" customFormat="1">
      <c r="B19356" s="546" t="s">
        <v>16267</v>
      </c>
      <c r="C19356" s="548" t="s">
        <v>14981</v>
      </c>
      <c r="D19356" s="541" t="s">
        <v>16268</v>
      </c>
      <c r="E19356" s="549" t="s">
        <v>32767</v>
      </c>
      <c r="F19356" s="547">
        <v>21.559999999999999</v>
      </c>
    </row>
    <row r="19357" s="489" customFormat="1">
      <c r="B19357" s="546">
        <v>8672</v>
      </c>
      <c r="C19357" s="548" t="s">
        <v>14981</v>
      </c>
      <c r="D19357" s="541" t="s">
        <v>16269</v>
      </c>
      <c r="E19357" s="549"/>
      <c r="F19357" s="547"/>
    </row>
    <row r="19358" s="489" customFormat="1">
      <c r="B19358" s="546">
        <v>8800</v>
      </c>
      <c r="C19358" s="548" t="s">
        <v>14981</v>
      </c>
      <c r="D19358" s="541" t="s">
        <v>16270</v>
      </c>
      <c r="E19358" s="549"/>
      <c r="F19358" s="547"/>
    </row>
    <row r="19359" s="489" customFormat="1">
      <c r="B19359" s="546" t="s">
        <v>16271</v>
      </c>
      <c r="C19359" s="548" t="s">
        <v>14981</v>
      </c>
      <c r="D19359" s="541" t="s">
        <v>16272</v>
      </c>
      <c r="E19359" s="549" t="s">
        <v>32767</v>
      </c>
      <c r="F19359" s="547">
        <v>76.629999999999995</v>
      </c>
    </row>
    <row r="19360" s="489" customFormat="1">
      <c r="B19360" s="546">
        <v>8801</v>
      </c>
      <c r="C19360" s="548" t="s">
        <v>14981</v>
      </c>
      <c r="D19360" s="541" t="s">
        <v>16273</v>
      </c>
      <c r="E19360" s="549"/>
      <c r="F19360" s="547"/>
    </row>
    <row r="19361" s="489" customFormat="1">
      <c r="B19361" s="546" t="s">
        <v>16274</v>
      </c>
      <c r="C19361" s="548" t="s">
        <v>14981</v>
      </c>
      <c r="D19361" s="541" t="s">
        <v>16275</v>
      </c>
      <c r="E19361" s="549" t="s">
        <v>32767</v>
      </c>
      <c r="F19361" s="547">
        <v>55.18</v>
      </c>
    </row>
    <row r="19362" s="489" customFormat="1">
      <c r="B19362" s="546" t="s">
        <v>16276</v>
      </c>
      <c r="C19362" s="548" t="s">
        <v>14981</v>
      </c>
      <c r="D19362" s="541" t="s">
        <v>16277</v>
      </c>
      <c r="E19362" s="549" t="s">
        <v>32767</v>
      </c>
      <c r="F19362" s="547">
        <v>26.16</v>
      </c>
    </row>
    <row r="19363" s="489" customFormat="1">
      <c r="B19363" s="546" t="s">
        <v>16278</v>
      </c>
      <c r="C19363" s="548" t="s">
        <v>14981</v>
      </c>
      <c r="D19363" s="541" t="s">
        <v>16279</v>
      </c>
      <c r="E19363" s="549" t="s">
        <v>32767</v>
      </c>
      <c r="F19363" s="547">
        <v>27.030000000000001</v>
      </c>
    </row>
    <row r="19364" s="489" customFormat="1">
      <c r="B19364" s="546">
        <v>8802</v>
      </c>
      <c r="C19364" s="548" t="s">
        <v>14981</v>
      </c>
      <c r="D19364" s="541" t="s">
        <v>16280</v>
      </c>
      <c r="E19364" s="549"/>
      <c r="F19364" s="547"/>
    </row>
    <row r="19365" s="489" customFormat="1">
      <c r="B19365" s="546" t="s">
        <v>16281</v>
      </c>
      <c r="C19365" s="548" t="s">
        <v>14981</v>
      </c>
      <c r="D19365" s="541" t="s">
        <v>16282</v>
      </c>
      <c r="E19365" s="549" t="s">
        <v>32767</v>
      </c>
      <c r="F19365" s="547">
        <v>36.57</v>
      </c>
    </row>
    <row r="19366" s="489" customFormat="1">
      <c r="B19366" s="546" t="s">
        <v>16283</v>
      </c>
      <c r="C19366" s="548" t="s">
        <v>14981</v>
      </c>
      <c r="D19366" s="541" t="s">
        <v>16284</v>
      </c>
      <c r="E19366" s="549" t="s">
        <v>32767</v>
      </c>
      <c r="F19366" s="547">
        <v>40.25</v>
      </c>
    </row>
    <row r="19367" s="489" customFormat="1">
      <c r="B19367" s="546" t="s">
        <v>16285</v>
      </c>
      <c r="C19367" s="548" t="s">
        <v>14981</v>
      </c>
      <c r="D19367" s="541" t="s">
        <v>16286</v>
      </c>
      <c r="E19367" s="549" t="s">
        <v>32767</v>
      </c>
      <c r="F19367" s="547">
        <v>43.939999999999998</v>
      </c>
    </row>
    <row r="19368" s="489" customFormat="1">
      <c r="B19368" s="546" t="s">
        <v>16287</v>
      </c>
      <c r="C19368" s="548" t="s">
        <v>14981</v>
      </c>
      <c r="D19368" s="541" t="s">
        <v>16288</v>
      </c>
      <c r="E19368" s="549" t="s">
        <v>32767</v>
      </c>
      <c r="F19368" s="547">
        <v>47.619999999999997</v>
      </c>
    </row>
    <row r="19369" s="489" customFormat="1">
      <c r="B19369" s="546" t="s">
        <v>16289</v>
      </c>
      <c r="C19369" s="548" t="s">
        <v>14981</v>
      </c>
      <c r="D19369" s="541" t="s">
        <v>16290</v>
      </c>
      <c r="E19369" s="549" t="s">
        <v>32767</v>
      </c>
      <c r="F19369" s="547">
        <v>35.060000000000002</v>
      </c>
    </row>
    <row r="19370" s="489" customFormat="1">
      <c r="B19370" s="546" t="s">
        <v>16291</v>
      </c>
      <c r="C19370" s="548" t="s">
        <v>14981</v>
      </c>
      <c r="D19370" s="541" t="s">
        <v>16292</v>
      </c>
      <c r="E19370" s="549" t="s">
        <v>32767</v>
      </c>
      <c r="F19370" s="547">
        <v>38.229999999999997</v>
      </c>
    </row>
    <row r="19371" s="489" customFormat="1">
      <c r="B19371" s="546" t="s">
        <v>16293</v>
      </c>
      <c r="C19371" s="548" t="s">
        <v>14981</v>
      </c>
      <c r="D19371" s="541" t="s">
        <v>16294</v>
      </c>
      <c r="E19371" s="549" t="s">
        <v>32767</v>
      </c>
      <c r="F19371" s="547">
        <v>41.409999999999997</v>
      </c>
    </row>
    <row r="19372" s="489" customFormat="1">
      <c r="B19372" s="546" t="s">
        <v>16295</v>
      </c>
      <c r="C19372" s="548" t="s">
        <v>14981</v>
      </c>
      <c r="D19372" s="541" t="s">
        <v>16296</v>
      </c>
      <c r="E19372" s="549" t="s">
        <v>32767</v>
      </c>
      <c r="F19372" s="547">
        <v>44.579999999999998</v>
      </c>
    </row>
    <row r="19373" s="489" customFormat="1">
      <c r="B19373" s="546">
        <v>8803</v>
      </c>
      <c r="C19373" s="548" t="s">
        <v>14981</v>
      </c>
      <c r="D19373" s="541" t="s">
        <v>16297</v>
      </c>
      <c r="E19373" s="549"/>
      <c r="F19373" s="547"/>
    </row>
    <row r="19374" s="489" customFormat="1">
      <c r="B19374" s="546" t="s">
        <v>16298</v>
      </c>
      <c r="C19374" s="548" t="s">
        <v>14981</v>
      </c>
      <c r="D19374" s="541" t="s">
        <v>16299</v>
      </c>
      <c r="E19374" s="549" t="s">
        <v>32767</v>
      </c>
      <c r="F19374" s="547">
        <v>31.989999999999998</v>
      </c>
    </row>
    <row r="19375" s="489" customFormat="1">
      <c r="B19375" s="546" t="s">
        <v>16300</v>
      </c>
      <c r="C19375" s="548" t="s">
        <v>14981</v>
      </c>
      <c r="D19375" s="541" t="s">
        <v>16301</v>
      </c>
      <c r="E19375" s="549" t="s">
        <v>32767</v>
      </c>
      <c r="F19375" s="547">
        <v>35.670000000000002</v>
      </c>
    </row>
    <row r="19376" s="489" customFormat="1">
      <c r="B19376" s="546" t="s">
        <v>16302</v>
      </c>
      <c r="C19376" s="548" t="s">
        <v>14981</v>
      </c>
      <c r="D19376" s="541" t="s">
        <v>16303</v>
      </c>
      <c r="E19376" s="549" t="s">
        <v>32767</v>
      </c>
      <c r="F19376" s="547">
        <v>39.359999999999999</v>
      </c>
    </row>
    <row r="19377" s="489" customFormat="1">
      <c r="B19377" s="546" t="s">
        <v>16304</v>
      </c>
      <c r="C19377" s="548" t="s">
        <v>14981</v>
      </c>
      <c r="D19377" s="541" t="s">
        <v>16305</v>
      </c>
      <c r="E19377" s="549" t="s">
        <v>32767</v>
      </c>
      <c r="F19377" s="547">
        <v>43.039999999999999</v>
      </c>
    </row>
    <row r="19378" s="489" customFormat="1">
      <c r="B19378" s="546" t="s">
        <v>16306</v>
      </c>
      <c r="C19378" s="548" t="s">
        <v>14981</v>
      </c>
      <c r="D19378" s="541" t="s">
        <v>16307</v>
      </c>
      <c r="E19378" s="549" t="s">
        <v>32767</v>
      </c>
      <c r="F19378" s="547">
        <v>30.48</v>
      </c>
    </row>
    <row r="19379" s="489" customFormat="1">
      <c r="B19379" s="546" t="s">
        <v>16308</v>
      </c>
      <c r="C19379" s="548" t="s">
        <v>14981</v>
      </c>
      <c r="D19379" s="541" t="s">
        <v>16309</v>
      </c>
      <c r="E19379" s="549" t="s">
        <v>32767</v>
      </c>
      <c r="F19379" s="547">
        <v>33.649999999999999</v>
      </c>
    </row>
    <row r="19380" s="489" customFormat="1">
      <c r="B19380" s="546" t="s">
        <v>16310</v>
      </c>
      <c r="C19380" s="548" t="s">
        <v>14981</v>
      </c>
      <c r="D19380" s="541" t="s">
        <v>16311</v>
      </c>
      <c r="E19380" s="549" t="s">
        <v>32767</v>
      </c>
      <c r="F19380" s="547">
        <v>36.829999999999998</v>
      </c>
    </row>
    <row r="19381" s="489" customFormat="1">
      <c r="B19381" s="546" t="s">
        <v>16312</v>
      </c>
      <c r="C19381" s="548" t="s">
        <v>14981</v>
      </c>
      <c r="D19381" s="541" t="s">
        <v>16313</v>
      </c>
      <c r="E19381" s="549" t="s">
        <v>32767</v>
      </c>
      <c r="F19381" s="547">
        <v>40</v>
      </c>
    </row>
    <row r="19382" s="489" customFormat="1">
      <c r="B19382" s="546">
        <v>8804</v>
      </c>
      <c r="C19382" s="548" t="s">
        <v>14981</v>
      </c>
      <c r="D19382" s="541" t="s">
        <v>16314</v>
      </c>
      <c r="E19382" s="549"/>
      <c r="F19382" s="547"/>
    </row>
    <row r="19383" s="489" customFormat="1">
      <c r="B19383" s="546" t="s">
        <v>16315</v>
      </c>
      <c r="C19383" s="548" t="s">
        <v>14981</v>
      </c>
      <c r="D19383" s="541" t="s">
        <v>16316</v>
      </c>
      <c r="E19383" s="549" t="s">
        <v>32767</v>
      </c>
      <c r="F19383" s="547">
        <v>32.189999999999998</v>
      </c>
    </row>
    <row r="19384" s="489" customFormat="1">
      <c r="B19384" s="546">
        <v>8805</v>
      </c>
      <c r="C19384" s="548" t="s">
        <v>14981</v>
      </c>
      <c r="D19384" s="541" t="s">
        <v>16317</v>
      </c>
      <c r="E19384" s="549"/>
      <c r="F19384" s="547"/>
    </row>
    <row r="19385" s="489" customFormat="1">
      <c r="B19385" s="546" t="s">
        <v>16318</v>
      </c>
      <c r="C19385" s="548" t="s">
        <v>14981</v>
      </c>
      <c r="D19385" s="541" t="s">
        <v>16319</v>
      </c>
      <c r="E19385" s="549" t="s">
        <v>32767</v>
      </c>
      <c r="F19385" s="547">
        <v>74.390000000000001</v>
      </c>
    </row>
    <row r="19386" s="489" customFormat="1">
      <c r="B19386" s="546" t="s">
        <v>16320</v>
      </c>
      <c r="C19386" s="548" t="s">
        <v>14981</v>
      </c>
      <c r="D19386" s="541" t="s">
        <v>16321</v>
      </c>
      <c r="E19386" s="549" t="s">
        <v>32767</v>
      </c>
      <c r="F19386" s="547">
        <v>73.310000000000002</v>
      </c>
    </row>
    <row r="19387" s="489" customFormat="1">
      <c r="B19387" s="546">
        <v>8673</v>
      </c>
      <c r="C19387" s="548" t="s">
        <v>14981</v>
      </c>
      <c r="D19387" s="541" t="s">
        <v>16322</v>
      </c>
      <c r="E19387" s="549"/>
      <c r="F19387" s="547"/>
    </row>
    <row r="19388" s="489" customFormat="1">
      <c r="B19388" s="546">
        <v>8807</v>
      </c>
      <c r="C19388" s="548" t="s">
        <v>14981</v>
      </c>
      <c r="D19388" s="541" t="s">
        <v>16323</v>
      </c>
      <c r="E19388" s="549"/>
      <c r="F19388" s="547"/>
    </row>
    <row r="19389" s="489" customFormat="1">
      <c r="B19389" s="546" t="s">
        <v>16324</v>
      </c>
      <c r="C19389" s="548" t="s">
        <v>14981</v>
      </c>
      <c r="D19389" s="541" t="s">
        <v>16325</v>
      </c>
      <c r="E19389" s="549" t="s">
        <v>32767</v>
      </c>
      <c r="F19389" s="547">
        <v>11.33</v>
      </c>
    </row>
    <row r="19390" s="489" customFormat="1">
      <c r="B19390" s="546" t="s">
        <v>16326</v>
      </c>
      <c r="C19390" s="548" t="s">
        <v>14981</v>
      </c>
      <c r="D19390" s="541" t="s">
        <v>16327</v>
      </c>
      <c r="E19390" s="549" t="s">
        <v>32767</v>
      </c>
      <c r="F19390" s="547">
        <v>3.9300000000000002</v>
      </c>
    </row>
    <row r="19391" s="489" customFormat="1">
      <c r="B19391" s="546">
        <v>8808</v>
      </c>
      <c r="C19391" s="548" t="s">
        <v>14981</v>
      </c>
      <c r="D19391" s="541" t="s">
        <v>16328</v>
      </c>
      <c r="E19391" s="549"/>
      <c r="F19391" s="547"/>
    </row>
    <row r="19392" s="489" customFormat="1">
      <c r="B19392" s="546" t="s">
        <v>16329</v>
      </c>
      <c r="C19392" s="548" t="s">
        <v>14981</v>
      </c>
      <c r="D19392" s="541" t="s">
        <v>16330</v>
      </c>
      <c r="E19392" s="549" t="s">
        <v>32767</v>
      </c>
      <c r="F19392" s="547">
        <v>39.579999999999998</v>
      </c>
    </row>
    <row r="19393" s="489" customFormat="1">
      <c r="B19393" s="546" t="s">
        <v>16331</v>
      </c>
      <c r="C19393" s="548" t="s">
        <v>14981</v>
      </c>
      <c r="D19393" s="541" t="s">
        <v>16332</v>
      </c>
      <c r="E19393" s="549" t="s">
        <v>32767</v>
      </c>
      <c r="F19393" s="547">
        <v>43.100000000000001</v>
      </c>
    </row>
    <row r="19394" s="489" customFormat="1">
      <c r="B19394" s="546" t="s">
        <v>16333</v>
      </c>
      <c r="C19394" s="548" t="s">
        <v>14981</v>
      </c>
      <c r="D19394" s="541" t="s">
        <v>16334</v>
      </c>
      <c r="E19394" s="549" t="s">
        <v>32767</v>
      </c>
      <c r="F19394" s="547">
        <v>46.609999999999999</v>
      </c>
    </row>
    <row r="19395" s="489" customFormat="1">
      <c r="B19395" s="546" t="s">
        <v>16335</v>
      </c>
      <c r="C19395" s="548" t="s">
        <v>14981</v>
      </c>
      <c r="D19395" s="541" t="s">
        <v>16336</v>
      </c>
      <c r="E19395" s="549" t="s">
        <v>32767</v>
      </c>
      <c r="F19395" s="547">
        <v>64.920000000000002</v>
      </c>
    </row>
    <row r="19396" s="489" customFormat="1">
      <c r="B19396" s="546">
        <v>8809</v>
      </c>
      <c r="C19396" s="548" t="s">
        <v>14981</v>
      </c>
      <c r="D19396" s="541" t="s">
        <v>16337</v>
      </c>
      <c r="E19396" s="549"/>
      <c r="F19396" s="547"/>
    </row>
    <row r="19397" s="489" customFormat="1">
      <c r="B19397" s="546" t="s">
        <v>16338</v>
      </c>
      <c r="C19397" s="548" t="s">
        <v>14981</v>
      </c>
      <c r="D19397" s="541" t="s">
        <v>16339</v>
      </c>
      <c r="E19397" s="549" t="s">
        <v>32767</v>
      </c>
      <c r="F19397" s="547">
        <v>67.930000000000007</v>
      </c>
    </row>
    <row r="19398" s="489" customFormat="1">
      <c r="B19398" s="546" t="s">
        <v>16340</v>
      </c>
      <c r="C19398" s="548" t="s">
        <v>14981</v>
      </c>
      <c r="D19398" s="541" t="s">
        <v>16341</v>
      </c>
      <c r="E19398" s="549" t="s">
        <v>32767</v>
      </c>
      <c r="F19398" s="547">
        <v>72.790000000000006</v>
      </c>
    </row>
    <row r="19399" s="489" customFormat="1">
      <c r="B19399" s="546" t="s">
        <v>16342</v>
      </c>
      <c r="C19399" s="548" t="s">
        <v>14981</v>
      </c>
      <c r="D19399" s="541" t="s">
        <v>16343</v>
      </c>
      <c r="E19399" s="549" t="s">
        <v>32767</v>
      </c>
      <c r="F19399" s="547">
        <v>74.390000000000001</v>
      </c>
    </row>
    <row r="19400" s="489" customFormat="1">
      <c r="B19400" s="546">
        <v>8810</v>
      </c>
      <c r="C19400" s="548" t="s">
        <v>14981</v>
      </c>
      <c r="D19400" s="541" t="s">
        <v>16344</v>
      </c>
      <c r="E19400" s="549"/>
      <c r="F19400" s="547"/>
    </row>
    <row r="19401" s="489" customFormat="1">
      <c r="B19401" s="546" t="s">
        <v>16345</v>
      </c>
      <c r="C19401" s="548" t="s">
        <v>14981</v>
      </c>
      <c r="D19401" s="541" t="s">
        <v>16346</v>
      </c>
      <c r="E19401" s="549" t="s">
        <v>32767</v>
      </c>
      <c r="F19401" s="547">
        <v>84.319999999999993</v>
      </c>
    </row>
    <row r="19402" s="489" customFormat="1">
      <c r="B19402" s="546" t="s">
        <v>16347</v>
      </c>
      <c r="C19402" s="548" t="s">
        <v>14981</v>
      </c>
      <c r="D19402" s="541" t="s">
        <v>16348</v>
      </c>
      <c r="E19402" s="549" t="s">
        <v>32767</v>
      </c>
      <c r="F19402" s="547">
        <v>80.170000000000002</v>
      </c>
    </row>
    <row r="19403" s="489" customFormat="1">
      <c r="B19403" s="546" t="s">
        <v>16349</v>
      </c>
      <c r="C19403" s="548" t="s">
        <v>14981</v>
      </c>
      <c r="D19403" s="541" t="s">
        <v>16350</v>
      </c>
      <c r="E19403" s="549" t="s">
        <v>32767</v>
      </c>
      <c r="F19403" s="547">
        <v>101.45</v>
      </c>
    </row>
    <row r="19404" s="489" customFormat="1">
      <c r="B19404" s="546" t="s">
        <v>16351</v>
      </c>
      <c r="C19404" s="548" t="s">
        <v>14981</v>
      </c>
      <c r="D19404" s="541" t="s">
        <v>16352</v>
      </c>
      <c r="E19404" s="549" t="s">
        <v>32767</v>
      </c>
      <c r="F19404" s="547">
        <v>99.659999999999997</v>
      </c>
    </row>
    <row r="19405" s="489" customFormat="1">
      <c r="B19405" s="546" t="s">
        <v>16353</v>
      </c>
      <c r="C19405" s="548" t="s">
        <v>14981</v>
      </c>
      <c r="D19405" s="541" t="s">
        <v>16354</v>
      </c>
      <c r="E19405" s="549" t="s">
        <v>32767</v>
      </c>
      <c r="F19405" s="547">
        <v>82.659999999999997</v>
      </c>
    </row>
    <row r="19406" s="489" customFormat="1">
      <c r="B19406" s="546" t="s">
        <v>16355</v>
      </c>
      <c r="C19406" s="548" t="s">
        <v>14981</v>
      </c>
      <c r="D19406" s="541" t="s">
        <v>16356</v>
      </c>
      <c r="E19406" s="549" t="s">
        <v>32767</v>
      </c>
      <c r="F19406" s="547">
        <v>84.180000000000007</v>
      </c>
    </row>
    <row r="19407" s="489" customFormat="1">
      <c r="B19407" s="546" t="s">
        <v>16357</v>
      </c>
      <c r="C19407" s="548" t="s">
        <v>14981</v>
      </c>
      <c r="D19407" s="541" t="s">
        <v>16358</v>
      </c>
      <c r="E19407" s="549" t="s">
        <v>32767</v>
      </c>
      <c r="F19407" s="547">
        <v>110.56999999999999</v>
      </c>
    </row>
    <row r="19408" s="489" customFormat="1">
      <c r="B19408" s="546">
        <v>8811</v>
      </c>
      <c r="C19408" s="548" t="s">
        <v>14981</v>
      </c>
      <c r="D19408" s="541" t="s">
        <v>16359</v>
      </c>
      <c r="E19408" s="549"/>
      <c r="F19408" s="547"/>
    </row>
    <row r="19409" s="489" customFormat="1">
      <c r="B19409" s="546" t="s">
        <v>16360</v>
      </c>
      <c r="C19409" s="548" t="s">
        <v>14981</v>
      </c>
      <c r="D19409" s="541" t="s">
        <v>16361</v>
      </c>
      <c r="E19409" s="549" t="s">
        <v>32767</v>
      </c>
      <c r="F19409" s="547">
        <v>113.08</v>
      </c>
    </row>
    <row r="19410" s="489" customFormat="1">
      <c r="B19410" s="546" t="s">
        <v>16362</v>
      </c>
      <c r="C19410" s="548" t="s">
        <v>14981</v>
      </c>
      <c r="D19410" s="541" t="s">
        <v>16363</v>
      </c>
      <c r="E19410" s="549" t="s">
        <v>32767</v>
      </c>
      <c r="F19410" s="547">
        <v>113.08</v>
      </c>
    </row>
    <row r="19411" s="489" customFormat="1">
      <c r="B19411" s="546">
        <v>8812</v>
      </c>
      <c r="C19411" s="548" t="s">
        <v>14981</v>
      </c>
      <c r="D19411" s="541" t="s">
        <v>16364</v>
      </c>
      <c r="E19411" s="549"/>
      <c r="F19411" s="547"/>
    </row>
    <row r="19412" s="489" customFormat="1">
      <c r="B19412" s="546" t="s">
        <v>16365</v>
      </c>
      <c r="C19412" s="548" t="s">
        <v>14981</v>
      </c>
      <c r="D19412" s="541" t="s">
        <v>16366</v>
      </c>
      <c r="E19412" s="549" t="s">
        <v>32767</v>
      </c>
      <c r="F19412" s="547">
        <v>245.75999999999999</v>
      </c>
    </row>
    <row r="19413" s="489" customFormat="1">
      <c r="B19413" s="546" t="s">
        <v>16367</v>
      </c>
      <c r="C19413" s="548" t="s">
        <v>14981</v>
      </c>
      <c r="D19413" s="541" t="s">
        <v>16368</v>
      </c>
      <c r="E19413" s="549" t="s">
        <v>32767</v>
      </c>
      <c r="F19413" s="547">
        <v>184.59999999999999</v>
      </c>
    </row>
    <row r="19414" s="489" customFormat="1">
      <c r="B19414" s="546" t="s">
        <v>16369</v>
      </c>
      <c r="C19414" s="548" t="s">
        <v>14981</v>
      </c>
      <c r="D19414" s="541" t="s">
        <v>16370</v>
      </c>
      <c r="E19414" s="549" t="s">
        <v>32767</v>
      </c>
      <c r="F19414" s="547">
        <v>91.409999999999997</v>
      </c>
    </row>
    <row r="19415" s="489" customFormat="1">
      <c r="B19415" s="546" t="s">
        <v>16371</v>
      </c>
      <c r="C19415" s="548" t="s">
        <v>14981</v>
      </c>
      <c r="D19415" s="541" t="s">
        <v>16372</v>
      </c>
      <c r="E19415" s="549" t="s">
        <v>32767</v>
      </c>
      <c r="F19415" s="547">
        <v>201.56999999999999</v>
      </c>
    </row>
    <row r="19416" s="489" customFormat="1">
      <c r="B19416" s="546" t="s">
        <v>16373</v>
      </c>
      <c r="C19416" s="548" t="s">
        <v>14981</v>
      </c>
      <c r="D19416" s="541" t="s">
        <v>16374</v>
      </c>
      <c r="E19416" s="549" t="s">
        <v>32767</v>
      </c>
      <c r="F19416" s="547">
        <v>142.84</v>
      </c>
    </row>
    <row r="19417" s="489" customFormat="1">
      <c r="B19417" s="546" t="s">
        <v>16375</v>
      </c>
      <c r="C19417" s="548" t="s">
        <v>14981</v>
      </c>
      <c r="D19417" s="541" t="s">
        <v>16376</v>
      </c>
      <c r="E19417" s="549" t="s">
        <v>32767</v>
      </c>
      <c r="F19417" s="547">
        <v>91.409999999999997</v>
      </c>
    </row>
    <row r="19418" s="489" customFormat="1">
      <c r="B19418" s="546">
        <v>8814</v>
      </c>
      <c r="C19418" s="548" t="s">
        <v>14981</v>
      </c>
      <c r="D19418" s="541" t="s">
        <v>16377</v>
      </c>
      <c r="E19418" s="549"/>
      <c r="F19418" s="547"/>
    </row>
    <row r="19419" s="489" customFormat="1">
      <c r="B19419" s="546" t="s">
        <v>16378</v>
      </c>
      <c r="C19419" s="548" t="s">
        <v>14981</v>
      </c>
      <c r="D19419" s="541" t="s">
        <v>16379</v>
      </c>
      <c r="E19419" s="549" t="s">
        <v>32767</v>
      </c>
      <c r="F19419" s="547">
        <v>311.77999999999997</v>
      </c>
    </row>
    <row r="19420" s="489" customFormat="1">
      <c r="B19420" s="546" t="s">
        <v>16380</v>
      </c>
      <c r="C19420" s="548" t="s">
        <v>14981</v>
      </c>
      <c r="D19420" s="541" t="s">
        <v>16381</v>
      </c>
      <c r="E19420" s="549" t="s">
        <v>32767</v>
      </c>
      <c r="F19420" s="547">
        <v>386.37</v>
      </c>
    </row>
    <row r="19421" s="489" customFormat="1">
      <c r="B19421" s="546" t="s">
        <v>16382</v>
      </c>
      <c r="C19421" s="548" t="s">
        <v>14981</v>
      </c>
      <c r="D19421" s="541" t="s">
        <v>16383</v>
      </c>
      <c r="E19421" s="549" t="s">
        <v>32767</v>
      </c>
      <c r="F19421" s="547">
        <v>375.87</v>
      </c>
    </row>
    <row r="19422" s="489" customFormat="1">
      <c r="B19422" s="546">
        <v>8815</v>
      </c>
      <c r="C19422" s="548" t="s">
        <v>14981</v>
      </c>
      <c r="D19422" s="541" t="s">
        <v>16384</v>
      </c>
      <c r="E19422" s="549"/>
      <c r="F19422" s="547"/>
    </row>
    <row r="19423" s="489" customFormat="1">
      <c r="B19423" s="546" t="s">
        <v>16385</v>
      </c>
      <c r="C19423" s="548" t="s">
        <v>14981</v>
      </c>
      <c r="D19423" s="541" t="s">
        <v>16386</v>
      </c>
      <c r="E19423" s="549" t="s">
        <v>32767</v>
      </c>
      <c r="F19423" s="547">
        <v>6.3300000000000001</v>
      </c>
    </row>
    <row r="19424" s="489" customFormat="1">
      <c r="B19424" s="546" t="s">
        <v>16387</v>
      </c>
      <c r="C19424" s="548" t="s">
        <v>14981</v>
      </c>
      <c r="D19424" s="541" t="s">
        <v>16388</v>
      </c>
      <c r="E19424" s="549" t="s">
        <v>32767</v>
      </c>
      <c r="F19424" s="547">
        <v>7.8300000000000001</v>
      </c>
    </row>
    <row r="19425" s="489" customFormat="1">
      <c r="B19425" s="546" t="s">
        <v>16389</v>
      </c>
      <c r="C19425" s="548" t="s">
        <v>14981</v>
      </c>
      <c r="D19425" s="541" t="s">
        <v>16390</v>
      </c>
      <c r="E19425" s="549" t="s">
        <v>32767</v>
      </c>
      <c r="F19425" s="547">
        <v>7.6200000000000001</v>
      </c>
    </row>
    <row r="19426" s="489" customFormat="1">
      <c r="B19426" s="546" t="s">
        <v>16391</v>
      </c>
      <c r="C19426" s="548" t="s">
        <v>14981</v>
      </c>
      <c r="D19426" s="541" t="s">
        <v>16392</v>
      </c>
      <c r="E19426" s="549" t="s">
        <v>32767</v>
      </c>
      <c r="F19426" s="547">
        <v>6.1500000000000004</v>
      </c>
    </row>
    <row r="19427" s="489" customFormat="1">
      <c r="B19427" s="546" t="s">
        <v>16393</v>
      </c>
      <c r="C19427" s="548" t="s">
        <v>14981</v>
      </c>
      <c r="D19427" s="541" t="s">
        <v>16394</v>
      </c>
      <c r="E19427" s="549" t="s">
        <v>32767</v>
      </c>
      <c r="F19427" s="547">
        <v>11.109999999999999</v>
      </c>
    </row>
    <row r="19428" s="489" customFormat="1">
      <c r="B19428" s="546" t="s">
        <v>16395</v>
      </c>
      <c r="C19428" s="548" t="s">
        <v>14981</v>
      </c>
      <c r="D19428" s="541" t="s">
        <v>16396</v>
      </c>
      <c r="E19428" s="549" t="s">
        <v>32767</v>
      </c>
      <c r="F19428" s="547">
        <v>20.57</v>
      </c>
    </row>
    <row r="19429" s="489" customFormat="1">
      <c r="B19429" s="546" t="s">
        <v>16397</v>
      </c>
      <c r="C19429" s="548" t="s">
        <v>14981</v>
      </c>
      <c r="D19429" s="541" t="s">
        <v>16398</v>
      </c>
      <c r="E19429" s="549" t="s">
        <v>32767</v>
      </c>
      <c r="F19429" s="547">
        <v>31.809999999999999</v>
      </c>
    </row>
    <row r="19430" s="489" customFormat="1">
      <c r="B19430" s="546">
        <v>8816</v>
      </c>
      <c r="C19430" s="548" t="s">
        <v>14981</v>
      </c>
      <c r="D19430" s="541" t="s">
        <v>16399</v>
      </c>
      <c r="E19430" s="549"/>
      <c r="F19430" s="547"/>
    </row>
    <row r="19431" s="489" customFormat="1">
      <c r="B19431" s="546" t="s">
        <v>16400</v>
      </c>
      <c r="C19431" s="548" t="s">
        <v>14981</v>
      </c>
      <c r="D19431" s="541" t="s">
        <v>16401</v>
      </c>
      <c r="E19431" s="549" t="s">
        <v>32767</v>
      </c>
      <c r="F19431" s="547">
        <v>93.140000000000001</v>
      </c>
    </row>
    <row r="19432" s="489" customFormat="1">
      <c r="B19432" s="546" t="s">
        <v>16402</v>
      </c>
      <c r="C19432" s="548" t="s">
        <v>14981</v>
      </c>
      <c r="D19432" s="541" t="s">
        <v>16403</v>
      </c>
      <c r="E19432" s="549" t="s">
        <v>32767</v>
      </c>
      <c r="F19432" s="547">
        <v>128.59999999999999</v>
      </c>
    </row>
    <row r="19433" s="489" customFormat="1">
      <c r="B19433" s="546">
        <v>8817</v>
      </c>
      <c r="C19433" s="548" t="s">
        <v>14981</v>
      </c>
      <c r="D19433" s="541" t="s">
        <v>16404</v>
      </c>
      <c r="E19433" s="549"/>
      <c r="F19433" s="547"/>
    </row>
    <row r="19434" s="489" customFormat="1">
      <c r="B19434" s="546" t="s">
        <v>16405</v>
      </c>
      <c r="C19434" s="548" t="s">
        <v>14981</v>
      </c>
      <c r="D19434" s="541" t="s">
        <v>16406</v>
      </c>
      <c r="E19434" s="549" t="s">
        <v>32767</v>
      </c>
      <c r="F19434" s="547">
        <v>47.039999999999999</v>
      </c>
    </row>
    <row r="19435" s="489" customFormat="1">
      <c r="B19435" s="546" t="s">
        <v>16407</v>
      </c>
      <c r="C19435" s="548" t="s">
        <v>14981</v>
      </c>
      <c r="D19435" s="541" t="s">
        <v>16408</v>
      </c>
      <c r="E19435" s="549" t="s">
        <v>32767</v>
      </c>
      <c r="F19435" s="547">
        <v>47.479999999999997</v>
      </c>
    </row>
    <row r="19436" s="489" customFormat="1">
      <c r="B19436" s="546" t="s">
        <v>16409</v>
      </c>
      <c r="C19436" s="548" t="s">
        <v>14981</v>
      </c>
      <c r="D19436" s="541" t="s">
        <v>16410</v>
      </c>
      <c r="E19436" s="549" t="s">
        <v>32767</v>
      </c>
      <c r="F19436" s="547">
        <v>49.700000000000003</v>
      </c>
    </row>
    <row r="19437" s="489" customFormat="1">
      <c r="B19437" s="546" t="s">
        <v>16411</v>
      </c>
      <c r="C19437" s="548" t="s">
        <v>14981</v>
      </c>
      <c r="D19437" s="541" t="s">
        <v>16412</v>
      </c>
      <c r="E19437" s="549" t="s">
        <v>32767</v>
      </c>
      <c r="F19437" s="547">
        <v>10.51</v>
      </c>
    </row>
    <row r="19438" s="489" customFormat="1">
      <c r="B19438" s="546" t="s">
        <v>16413</v>
      </c>
      <c r="C19438" s="548" t="s">
        <v>14981</v>
      </c>
      <c r="D19438" s="541" t="s">
        <v>16414</v>
      </c>
      <c r="E19438" s="549" t="s">
        <v>32767</v>
      </c>
      <c r="F19438" s="547">
        <v>292.25999999999999</v>
      </c>
    </row>
    <row r="19439" s="489" customFormat="1">
      <c r="B19439" s="546" t="s">
        <v>16415</v>
      </c>
      <c r="C19439" s="548" t="s">
        <v>14981</v>
      </c>
      <c r="D19439" s="541" t="s">
        <v>16416</v>
      </c>
      <c r="E19439" s="549" t="s">
        <v>32767</v>
      </c>
      <c r="F19439" s="547">
        <v>253.33000000000001</v>
      </c>
    </row>
    <row r="19440" s="489" customFormat="1">
      <c r="B19440" s="546" t="s">
        <v>16417</v>
      </c>
      <c r="C19440" s="548" t="s">
        <v>14981</v>
      </c>
      <c r="D19440" s="541" t="s">
        <v>16418</v>
      </c>
      <c r="E19440" s="549" t="s">
        <v>32767</v>
      </c>
      <c r="F19440" s="547">
        <v>93.709999999999994</v>
      </c>
    </row>
    <row r="19441" s="489" customFormat="1">
      <c r="B19441" s="546" t="s">
        <v>16419</v>
      </c>
      <c r="C19441" s="548" t="s">
        <v>14981</v>
      </c>
      <c r="D19441" s="541" t="s">
        <v>16420</v>
      </c>
      <c r="E19441" s="549" t="s">
        <v>32767</v>
      </c>
      <c r="F19441" s="547">
        <v>19.850000000000001</v>
      </c>
    </row>
    <row r="19442" s="489" customFormat="1">
      <c r="B19442" s="546" t="s">
        <v>16421</v>
      </c>
      <c r="C19442" s="548" t="s">
        <v>14981</v>
      </c>
      <c r="D19442" s="541" t="s">
        <v>16422</v>
      </c>
      <c r="E19442" s="549" t="s">
        <v>32767</v>
      </c>
      <c r="F19442" s="547">
        <v>20.289999999999999</v>
      </c>
    </row>
    <row r="19443" s="489" customFormat="1">
      <c r="B19443" s="546" t="s">
        <v>16423</v>
      </c>
      <c r="C19443" s="548" t="s">
        <v>14981</v>
      </c>
      <c r="D19443" s="541" t="s">
        <v>16424</v>
      </c>
      <c r="E19443" s="549" t="s">
        <v>32767</v>
      </c>
      <c r="F19443" s="547">
        <v>22.510000000000002</v>
      </c>
    </row>
    <row r="19444" s="489" customFormat="1">
      <c r="B19444" s="546" t="s">
        <v>16425</v>
      </c>
      <c r="C19444" s="548" t="s">
        <v>14981</v>
      </c>
      <c r="D19444" s="541" t="s">
        <v>16426</v>
      </c>
      <c r="E19444" s="549" t="s">
        <v>32767</v>
      </c>
      <c r="F19444" s="547">
        <v>6.1699999999999999</v>
      </c>
    </row>
    <row r="19445" s="489" customFormat="1">
      <c r="B19445" s="546" t="s">
        <v>16427</v>
      </c>
      <c r="C19445" s="548" t="s">
        <v>14981</v>
      </c>
      <c r="D19445" s="541" t="s">
        <v>16428</v>
      </c>
      <c r="E19445" s="549" t="s">
        <v>32767</v>
      </c>
      <c r="F19445" s="547">
        <v>254.96000000000001</v>
      </c>
    </row>
    <row r="19446" s="489" customFormat="1">
      <c r="B19446" s="546" t="s">
        <v>16429</v>
      </c>
      <c r="C19446" s="548" t="s">
        <v>14981</v>
      </c>
      <c r="D19446" s="541" t="s">
        <v>16430</v>
      </c>
      <c r="E19446" s="549" t="s">
        <v>32767</v>
      </c>
      <c r="F19446" s="547">
        <v>225.86000000000001</v>
      </c>
    </row>
    <row r="19447" s="489" customFormat="1">
      <c r="B19447" s="546">
        <v>8818</v>
      </c>
      <c r="C19447" s="548" t="s">
        <v>14981</v>
      </c>
      <c r="D19447" s="541" t="s">
        <v>16431</v>
      </c>
      <c r="E19447" s="549"/>
      <c r="F19447" s="547"/>
    </row>
    <row r="19448" s="489" customFormat="1">
      <c r="B19448" s="546" t="s">
        <v>16432</v>
      </c>
      <c r="C19448" s="548" t="s">
        <v>14981</v>
      </c>
      <c r="D19448" s="541" t="s">
        <v>16433</v>
      </c>
      <c r="E19448" s="549" t="s">
        <v>32767</v>
      </c>
      <c r="F19448" s="547">
        <v>55.890000000000001</v>
      </c>
    </row>
    <row r="19449" s="489" customFormat="1">
      <c r="B19449" s="546" t="s">
        <v>16434</v>
      </c>
      <c r="C19449" s="548" t="s">
        <v>14981</v>
      </c>
      <c r="D19449" s="541" t="s">
        <v>16435</v>
      </c>
      <c r="E19449" s="549" t="s">
        <v>32767</v>
      </c>
      <c r="F19449" s="547">
        <v>64.579999999999998</v>
      </c>
    </row>
    <row r="19450" s="489" customFormat="1">
      <c r="B19450" s="546" t="s">
        <v>16436</v>
      </c>
      <c r="C19450" s="548" t="s">
        <v>14981</v>
      </c>
      <c r="D19450" s="541" t="s">
        <v>16437</v>
      </c>
      <c r="E19450" s="549" t="s">
        <v>32767</v>
      </c>
      <c r="F19450" s="547">
        <v>60.859999999999999</v>
      </c>
    </row>
    <row r="19451" s="489" customFormat="1">
      <c r="B19451" s="546" t="s">
        <v>16438</v>
      </c>
      <c r="C19451" s="548" t="s">
        <v>14981</v>
      </c>
      <c r="D19451" s="541" t="s">
        <v>16439</v>
      </c>
      <c r="E19451" s="549" t="s">
        <v>32767</v>
      </c>
      <c r="F19451" s="547">
        <v>69.969999999999999</v>
      </c>
    </row>
    <row r="19452" s="489" customFormat="1">
      <c r="B19452" s="546" t="s">
        <v>16440</v>
      </c>
      <c r="C19452" s="548" t="s">
        <v>14981</v>
      </c>
      <c r="D19452" s="541" t="s">
        <v>16441</v>
      </c>
      <c r="E19452" s="549" t="s">
        <v>32767</v>
      </c>
      <c r="F19452" s="547">
        <v>70.790000000000006</v>
      </c>
    </row>
    <row r="19453" s="489" customFormat="1">
      <c r="B19453" s="546" t="s">
        <v>16442</v>
      </c>
      <c r="C19453" s="548" t="s">
        <v>14981</v>
      </c>
      <c r="D19453" s="541" t="s">
        <v>16443</v>
      </c>
      <c r="E19453" s="549" t="s">
        <v>32767</v>
      </c>
      <c r="F19453" s="547">
        <v>67.069999999999993</v>
      </c>
    </row>
    <row r="19454" s="489" customFormat="1">
      <c r="B19454" s="546" t="s">
        <v>16444</v>
      </c>
      <c r="C19454" s="548" t="s">
        <v>14981</v>
      </c>
      <c r="D19454" s="541" t="s">
        <v>16445</v>
      </c>
      <c r="E19454" s="549" t="s">
        <v>32767</v>
      </c>
      <c r="F19454" s="547">
        <v>76.180000000000007</v>
      </c>
    </row>
    <row r="19455" s="489" customFormat="1">
      <c r="B19455" s="546" t="s">
        <v>16446</v>
      </c>
      <c r="C19455" s="548" t="s">
        <v>14981</v>
      </c>
      <c r="D19455" s="541" t="s">
        <v>16447</v>
      </c>
      <c r="E19455" s="549" t="s">
        <v>32767</v>
      </c>
      <c r="F19455" s="547">
        <v>90.230000000000004</v>
      </c>
    </row>
    <row r="19456" s="489" customFormat="1">
      <c r="B19456" s="546" t="s">
        <v>16448</v>
      </c>
      <c r="C19456" s="548" t="s">
        <v>14981</v>
      </c>
      <c r="D19456" s="541" t="s">
        <v>16449</v>
      </c>
      <c r="E19456" s="549" t="s">
        <v>32767</v>
      </c>
      <c r="F19456" s="547">
        <v>60.969999999999999</v>
      </c>
    </row>
    <row r="19457" s="489" customFormat="1">
      <c r="B19457" s="546" t="s">
        <v>16450</v>
      </c>
      <c r="C19457" s="548" t="s">
        <v>14981</v>
      </c>
      <c r="D19457" s="541" t="s">
        <v>16451</v>
      </c>
      <c r="E19457" s="549" t="s">
        <v>32767</v>
      </c>
      <c r="F19457" s="547">
        <v>46.32</v>
      </c>
    </row>
    <row r="19458" s="489" customFormat="1">
      <c r="B19458" s="546" t="s">
        <v>16452</v>
      </c>
      <c r="C19458" s="548" t="s">
        <v>14981</v>
      </c>
      <c r="D19458" s="541" t="s">
        <v>16453</v>
      </c>
      <c r="E19458" s="549" t="s">
        <v>32767</v>
      </c>
      <c r="F19458" s="547">
        <v>67.280000000000001</v>
      </c>
    </row>
    <row r="19459" s="489" customFormat="1">
      <c r="B19459" s="546" t="s">
        <v>16454</v>
      </c>
      <c r="C19459" s="548" t="s">
        <v>14981</v>
      </c>
      <c r="D19459" s="541" t="s">
        <v>16455</v>
      </c>
      <c r="E19459" s="549" t="s">
        <v>32767</v>
      </c>
      <c r="F19459" s="547">
        <v>63.560000000000002</v>
      </c>
    </row>
    <row r="19460" s="489" customFormat="1">
      <c r="B19460" s="546" t="s">
        <v>16456</v>
      </c>
      <c r="C19460" s="548" t="s">
        <v>14981</v>
      </c>
      <c r="D19460" s="541" t="s">
        <v>16457</v>
      </c>
      <c r="E19460" s="549" t="s">
        <v>32767</v>
      </c>
      <c r="F19460" s="547">
        <v>72.670000000000002</v>
      </c>
    </row>
    <row r="19461" s="489" customFormat="1">
      <c r="B19461" s="546" t="s">
        <v>16458</v>
      </c>
      <c r="C19461" s="548" t="s">
        <v>14981</v>
      </c>
      <c r="D19461" s="541" t="s">
        <v>16459</v>
      </c>
      <c r="E19461" s="549" t="s">
        <v>32767</v>
      </c>
      <c r="F19461" s="547">
        <v>49.829999999999998</v>
      </c>
    </row>
    <row r="19462" s="489" customFormat="1">
      <c r="B19462" s="546" t="s">
        <v>16460</v>
      </c>
      <c r="C19462" s="548" t="s">
        <v>14981</v>
      </c>
      <c r="D19462" s="541" t="s">
        <v>16461</v>
      </c>
      <c r="E19462" s="549" t="s">
        <v>32767</v>
      </c>
      <c r="F19462" s="547">
        <v>73.099999999999994</v>
      </c>
    </row>
    <row r="19463" s="489" customFormat="1">
      <c r="B19463" s="546" t="s">
        <v>16462</v>
      </c>
      <c r="C19463" s="548" t="s">
        <v>14981</v>
      </c>
      <c r="D19463" s="541" t="s">
        <v>16463</v>
      </c>
      <c r="E19463" s="549" t="s">
        <v>32767</v>
      </c>
      <c r="F19463" s="547">
        <v>69.390000000000001</v>
      </c>
    </row>
    <row r="19464" s="489" customFormat="1">
      <c r="B19464" s="546" t="s">
        <v>16464</v>
      </c>
      <c r="C19464" s="548" t="s">
        <v>14981</v>
      </c>
      <c r="D19464" s="541" t="s">
        <v>16465</v>
      </c>
      <c r="E19464" s="549" t="s">
        <v>32767</v>
      </c>
      <c r="F19464" s="547">
        <v>78.5</v>
      </c>
    </row>
    <row r="19465" s="489" customFormat="1">
      <c r="B19465" s="546" t="s">
        <v>16466</v>
      </c>
      <c r="C19465" s="548" t="s">
        <v>14981</v>
      </c>
      <c r="D19465" s="541" t="s">
        <v>16467</v>
      </c>
      <c r="E19465" s="549" t="s">
        <v>32767</v>
      </c>
      <c r="F19465" s="547">
        <v>53.350000000000001</v>
      </c>
    </row>
    <row r="19466" s="489" customFormat="1">
      <c r="B19466" s="546" t="s">
        <v>16468</v>
      </c>
      <c r="C19466" s="548" t="s">
        <v>14981</v>
      </c>
      <c r="D19466" s="541" t="s">
        <v>16469</v>
      </c>
      <c r="E19466" s="549" t="s">
        <v>32767</v>
      </c>
      <c r="F19466" s="547">
        <v>98.040000000000006</v>
      </c>
    </row>
    <row r="19467" s="489" customFormat="1">
      <c r="B19467" s="546" t="s">
        <v>16470</v>
      </c>
      <c r="C19467" s="548" t="s">
        <v>14981</v>
      </c>
      <c r="D19467" s="541" t="s">
        <v>16471</v>
      </c>
      <c r="E19467" s="549" t="s">
        <v>32767</v>
      </c>
      <c r="F19467" s="547">
        <v>73.879999999999995</v>
      </c>
    </row>
    <row r="19468" s="489" customFormat="1">
      <c r="B19468" s="546">
        <v>8819</v>
      </c>
      <c r="C19468" s="548" t="s">
        <v>14981</v>
      </c>
      <c r="D19468" s="541" t="s">
        <v>16472</v>
      </c>
      <c r="E19468" s="549"/>
      <c r="F19468" s="547"/>
    </row>
    <row r="19469" s="489" customFormat="1">
      <c r="B19469" s="546" t="s">
        <v>16473</v>
      </c>
      <c r="C19469" s="548" t="s">
        <v>14981</v>
      </c>
      <c r="D19469" s="541" t="s">
        <v>16474</v>
      </c>
      <c r="E19469" s="549" t="s">
        <v>32767</v>
      </c>
      <c r="F19469" s="547">
        <v>26.940000000000001</v>
      </c>
    </row>
    <row r="19470" s="489" customFormat="1">
      <c r="B19470" s="546" t="s">
        <v>16475</v>
      </c>
      <c r="C19470" s="548" t="s">
        <v>14981</v>
      </c>
      <c r="D19470" s="541" t="s">
        <v>16476</v>
      </c>
      <c r="E19470" s="549" t="s">
        <v>32767</v>
      </c>
      <c r="F19470" s="547">
        <v>110.95</v>
      </c>
    </row>
    <row r="19471" s="489" customFormat="1">
      <c r="B19471" s="546" t="s">
        <v>16477</v>
      </c>
      <c r="C19471" s="548" t="s">
        <v>14981</v>
      </c>
      <c r="D19471" s="541" t="s">
        <v>16478</v>
      </c>
      <c r="E19471" s="549" t="s">
        <v>32767</v>
      </c>
      <c r="F19471" s="547">
        <v>110.95</v>
      </c>
    </row>
    <row r="19472" s="489" customFormat="1">
      <c r="B19472" s="546" t="s">
        <v>16479</v>
      </c>
      <c r="C19472" s="548" t="s">
        <v>14981</v>
      </c>
      <c r="D19472" s="541" t="s">
        <v>16480</v>
      </c>
      <c r="E19472" s="549" t="s">
        <v>32767</v>
      </c>
      <c r="F19472" s="547">
        <v>196.78999999999999</v>
      </c>
    </row>
    <row r="19473" s="489" customFormat="1">
      <c r="B19473" s="546" t="s">
        <v>16481</v>
      </c>
      <c r="C19473" s="548" t="s">
        <v>14981</v>
      </c>
      <c r="D19473" s="541" t="s">
        <v>16482</v>
      </c>
      <c r="E19473" s="549" t="s">
        <v>32767</v>
      </c>
      <c r="F19473" s="547">
        <v>186.31999999999999</v>
      </c>
    </row>
    <row r="19474" s="489" customFormat="1">
      <c r="B19474" s="546" t="s">
        <v>16483</v>
      </c>
      <c r="C19474" s="548" t="s">
        <v>14981</v>
      </c>
      <c r="D19474" s="541" t="s">
        <v>16484</v>
      </c>
      <c r="E19474" s="549" t="s">
        <v>32767</v>
      </c>
      <c r="F19474" s="547">
        <v>141.66999999999999</v>
      </c>
    </row>
    <row r="19475" s="489" customFormat="1">
      <c r="B19475" s="546" t="s">
        <v>16485</v>
      </c>
      <c r="C19475" s="548" t="s">
        <v>14981</v>
      </c>
      <c r="D19475" s="541" t="s">
        <v>16486</v>
      </c>
      <c r="E19475" s="549" t="s">
        <v>32767</v>
      </c>
      <c r="F19475" s="547">
        <v>131.19999999999999</v>
      </c>
    </row>
    <row r="19476" s="489" customFormat="1">
      <c r="B19476" s="546">
        <v>8820</v>
      </c>
      <c r="C19476" s="548" t="s">
        <v>14981</v>
      </c>
      <c r="D19476" s="541" t="s">
        <v>16487</v>
      </c>
      <c r="E19476" s="549"/>
      <c r="F19476" s="547"/>
    </row>
    <row r="19477" s="489" customFormat="1">
      <c r="B19477" s="546" t="s">
        <v>16488</v>
      </c>
      <c r="C19477" s="548" t="s">
        <v>14981</v>
      </c>
      <c r="D19477" s="541" t="s">
        <v>16489</v>
      </c>
      <c r="E19477" s="549" t="s">
        <v>32767</v>
      </c>
      <c r="F19477" s="547">
        <v>59.710000000000001</v>
      </c>
    </row>
    <row r="19478" s="489" customFormat="1">
      <c r="B19478" s="546" t="s">
        <v>16490</v>
      </c>
      <c r="C19478" s="548" t="s">
        <v>14981</v>
      </c>
      <c r="D19478" s="541" t="s">
        <v>16491</v>
      </c>
      <c r="E19478" s="549" t="s">
        <v>32767</v>
      </c>
      <c r="F19478" s="547">
        <v>93.709999999999994</v>
      </c>
    </row>
    <row r="19479" s="489" customFormat="1">
      <c r="B19479" s="546" t="s">
        <v>16492</v>
      </c>
      <c r="C19479" s="548" t="s">
        <v>14981</v>
      </c>
      <c r="D19479" s="541" t="s">
        <v>16493</v>
      </c>
      <c r="E19479" s="549" t="s">
        <v>32771</v>
      </c>
      <c r="F19479" s="547">
        <v>1547.97</v>
      </c>
    </row>
    <row r="19480" s="489" customFormat="1">
      <c r="B19480" s="546" t="s">
        <v>16494</v>
      </c>
      <c r="C19480" s="548" t="s">
        <v>14981</v>
      </c>
      <c r="D19480" s="541" t="s">
        <v>16495</v>
      </c>
      <c r="E19480" s="549" t="s">
        <v>32767</v>
      </c>
      <c r="F19480" s="547">
        <v>144.13999999999999</v>
      </c>
    </row>
    <row r="19481" s="489" customFormat="1">
      <c r="B19481" s="546" t="s">
        <v>16496</v>
      </c>
      <c r="C19481" s="548" t="s">
        <v>14981</v>
      </c>
      <c r="D19481" s="541" t="s">
        <v>16497</v>
      </c>
      <c r="E19481" s="549" t="s">
        <v>32767</v>
      </c>
      <c r="F19481" s="547">
        <v>157.40000000000001</v>
      </c>
    </row>
    <row r="19482" s="489" customFormat="1">
      <c r="B19482" s="546" t="s">
        <v>16498</v>
      </c>
      <c r="C19482" s="548" t="s">
        <v>14981</v>
      </c>
      <c r="D19482" s="541" t="s">
        <v>16499</v>
      </c>
      <c r="E19482" s="549" t="s">
        <v>32767</v>
      </c>
      <c r="F19482" s="547">
        <v>97.489999999999995</v>
      </c>
    </row>
    <row r="19483" s="489" customFormat="1">
      <c r="B19483" s="546" t="s">
        <v>16500</v>
      </c>
      <c r="C19483" s="548" t="s">
        <v>14981</v>
      </c>
      <c r="D19483" s="541" t="s">
        <v>16501</v>
      </c>
      <c r="E19483" s="549" t="s">
        <v>32767</v>
      </c>
      <c r="F19483" s="547">
        <v>71.400000000000006</v>
      </c>
    </row>
    <row r="19484" s="489" customFormat="1">
      <c r="B19484" s="546" t="s">
        <v>16502</v>
      </c>
      <c r="C19484" s="548" t="s">
        <v>14981</v>
      </c>
      <c r="D19484" s="541" t="s">
        <v>16503</v>
      </c>
      <c r="E19484" s="549" t="s">
        <v>32767</v>
      </c>
      <c r="F19484" s="547">
        <v>219.72</v>
      </c>
    </row>
    <row r="19485" s="489" customFormat="1">
      <c r="B19485" s="546">
        <v>8821</v>
      </c>
      <c r="C19485" s="548" t="s">
        <v>14981</v>
      </c>
      <c r="D19485" s="541" t="s">
        <v>16504</v>
      </c>
      <c r="E19485" s="549"/>
      <c r="F19485" s="547"/>
    </row>
    <row r="19486" s="489" customFormat="1">
      <c r="B19486" s="546" t="s">
        <v>16505</v>
      </c>
      <c r="C19486" s="548" t="s">
        <v>14981</v>
      </c>
      <c r="D19486" s="541" t="s">
        <v>16506</v>
      </c>
      <c r="E19486" s="549" t="s">
        <v>32767</v>
      </c>
      <c r="F19486" s="547">
        <v>59.710000000000001</v>
      </c>
    </row>
    <row r="19487" s="489" customFormat="1">
      <c r="B19487" s="546" t="s">
        <v>16507</v>
      </c>
      <c r="C19487" s="548" t="s">
        <v>14981</v>
      </c>
      <c r="D19487" s="541" t="s">
        <v>16508</v>
      </c>
      <c r="E19487" s="549" t="s">
        <v>32767</v>
      </c>
      <c r="F19487" s="547">
        <v>66.439999999999998</v>
      </c>
    </row>
    <row r="19488" s="489" customFormat="1">
      <c r="B19488" s="546" t="s">
        <v>16509</v>
      </c>
      <c r="C19488" s="548" t="s">
        <v>14981</v>
      </c>
      <c r="D19488" s="541" t="s">
        <v>16510</v>
      </c>
      <c r="E19488" s="549" t="s">
        <v>32767</v>
      </c>
      <c r="F19488" s="547">
        <v>84.420000000000002</v>
      </c>
    </row>
    <row r="19489" s="489" customFormat="1">
      <c r="B19489" s="546" t="s">
        <v>16511</v>
      </c>
      <c r="C19489" s="548" t="s">
        <v>14981</v>
      </c>
      <c r="D19489" s="541" t="s">
        <v>16512</v>
      </c>
      <c r="E19489" s="549" t="s">
        <v>32767</v>
      </c>
      <c r="F19489" s="547">
        <v>152.90000000000001</v>
      </c>
    </row>
    <row r="19490" s="489" customFormat="1">
      <c r="B19490" s="546" t="s">
        <v>16513</v>
      </c>
      <c r="C19490" s="548" t="s">
        <v>14981</v>
      </c>
      <c r="D19490" s="541" t="s">
        <v>16514</v>
      </c>
      <c r="E19490" s="549" t="s">
        <v>32767</v>
      </c>
      <c r="F19490" s="547">
        <v>160.86000000000001</v>
      </c>
    </row>
    <row r="19491" s="489" customFormat="1">
      <c r="B19491" s="546" t="s">
        <v>16515</v>
      </c>
      <c r="C19491" s="548" t="s">
        <v>14981</v>
      </c>
      <c r="D19491" s="541" t="s">
        <v>16516</v>
      </c>
      <c r="E19491" s="549" t="s">
        <v>32767</v>
      </c>
      <c r="F19491" s="547">
        <v>129.03</v>
      </c>
    </row>
    <row r="19492" s="489" customFormat="1">
      <c r="B19492" s="546" t="s">
        <v>16517</v>
      </c>
      <c r="C19492" s="548" t="s">
        <v>14981</v>
      </c>
      <c r="D19492" s="541" t="s">
        <v>16518</v>
      </c>
      <c r="E19492" s="549" t="s">
        <v>32767</v>
      </c>
      <c r="F19492" s="547">
        <v>136.97999999999999</v>
      </c>
    </row>
    <row r="19493" s="489" customFormat="1">
      <c r="B19493" s="546" t="s">
        <v>16519</v>
      </c>
      <c r="C19493" s="548" t="s">
        <v>14981</v>
      </c>
      <c r="D19493" s="541" t="s">
        <v>16520</v>
      </c>
      <c r="E19493" s="549" t="s">
        <v>32767</v>
      </c>
      <c r="F19493" s="547">
        <v>145.47</v>
      </c>
    </row>
    <row r="19494" s="489" customFormat="1">
      <c r="B19494" s="546" t="s">
        <v>16521</v>
      </c>
      <c r="C19494" s="548" t="s">
        <v>14981</v>
      </c>
      <c r="D19494" s="541" t="s">
        <v>16522</v>
      </c>
      <c r="E19494" s="549" t="s">
        <v>32767</v>
      </c>
      <c r="F19494" s="547">
        <v>161.49000000000001</v>
      </c>
    </row>
    <row r="19495" s="489" customFormat="1">
      <c r="B19495" s="546" t="s">
        <v>16523</v>
      </c>
      <c r="C19495" s="548" t="s">
        <v>14981</v>
      </c>
      <c r="D19495" s="541" t="s">
        <v>16524</v>
      </c>
      <c r="E19495" s="549" t="s">
        <v>32767</v>
      </c>
      <c r="F19495" s="547">
        <v>129.44999999999999</v>
      </c>
    </row>
    <row r="19496" s="489" customFormat="1">
      <c r="B19496" s="546" t="s">
        <v>16525</v>
      </c>
      <c r="C19496" s="548" t="s">
        <v>14981</v>
      </c>
      <c r="D19496" s="541" t="s">
        <v>16526</v>
      </c>
      <c r="E19496" s="549" t="s">
        <v>32767</v>
      </c>
      <c r="F19496" s="547">
        <v>129.61000000000001</v>
      </c>
    </row>
    <row r="19497" s="489" customFormat="1">
      <c r="B19497" s="546" t="s">
        <v>16527</v>
      </c>
      <c r="C19497" s="548" t="s">
        <v>14981</v>
      </c>
      <c r="D19497" s="541" t="s">
        <v>16528</v>
      </c>
      <c r="E19497" s="549" t="s">
        <v>32767</v>
      </c>
      <c r="F19497" s="547">
        <v>131.62</v>
      </c>
    </row>
    <row r="19498" s="489" customFormat="1">
      <c r="B19498" s="546">
        <v>8822</v>
      </c>
      <c r="C19498" s="548" t="s">
        <v>14981</v>
      </c>
      <c r="D19498" s="541" t="s">
        <v>16529</v>
      </c>
      <c r="E19498" s="549"/>
      <c r="F19498" s="547"/>
    </row>
    <row r="19499" s="489" customFormat="1">
      <c r="B19499" s="546" t="s">
        <v>16530</v>
      </c>
      <c r="C19499" s="548" t="s">
        <v>14981</v>
      </c>
      <c r="D19499" s="541" t="s">
        <v>16531</v>
      </c>
      <c r="E19499" s="549" t="s">
        <v>32767</v>
      </c>
      <c r="F19499" s="547">
        <v>103.56</v>
      </c>
    </row>
    <row r="19500" s="489" customFormat="1">
      <c r="B19500" s="546">
        <v>8823</v>
      </c>
      <c r="C19500" s="548" t="s">
        <v>14981</v>
      </c>
      <c r="D19500" s="541" t="s">
        <v>16532</v>
      </c>
      <c r="E19500" s="549"/>
      <c r="F19500" s="547"/>
    </row>
    <row r="19501" s="489" customFormat="1">
      <c r="B19501" s="546" t="s">
        <v>16533</v>
      </c>
      <c r="C19501" s="548" t="s">
        <v>14981</v>
      </c>
      <c r="D19501" s="541" t="s">
        <v>16534</v>
      </c>
      <c r="E19501" s="549" t="s">
        <v>32767</v>
      </c>
      <c r="F19501" s="547">
        <v>157.37</v>
      </c>
    </row>
    <row r="19502" s="489" customFormat="1">
      <c r="B19502" s="546" t="s">
        <v>16535</v>
      </c>
      <c r="C19502" s="548" t="s">
        <v>14981</v>
      </c>
      <c r="D19502" s="541" t="s">
        <v>16536</v>
      </c>
      <c r="E19502" s="549" t="s">
        <v>32767</v>
      </c>
      <c r="F19502" s="547">
        <v>126.77</v>
      </c>
    </row>
    <row r="19503" s="489" customFormat="1">
      <c r="B19503" s="546">
        <v>8824</v>
      </c>
      <c r="C19503" s="548" t="s">
        <v>14981</v>
      </c>
      <c r="D19503" s="541" t="s">
        <v>16537</v>
      </c>
      <c r="E19503" s="549"/>
      <c r="F19503" s="547"/>
    </row>
    <row r="19504" s="489" customFormat="1">
      <c r="B19504" s="546" t="s">
        <v>16538</v>
      </c>
      <c r="C19504" s="548" t="s">
        <v>14981</v>
      </c>
      <c r="D19504" s="541" t="s">
        <v>16539</v>
      </c>
      <c r="E19504" s="549" t="s">
        <v>32767</v>
      </c>
      <c r="F19504" s="547">
        <v>269.25</v>
      </c>
    </row>
    <row r="19505" s="489" customFormat="1">
      <c r="B19505" s="546" t="s">
        <v>16540</v>
      </c>
      <c r="C19505" s="548" t="s">
        <v>14981</v>
      </c>
      <c r="D19505" s="541" t="s">
        <v>16541</v>
      </c>
      <c r="E19505" s="549" t="s">
        <v>32767</v>
      </c>
      <c r="F19505" s="547">
        <v>158.72</v>
      </c>
    </row>
    <row r="19506" s="489" customFormat="1">
      <c r="B19506" s="546" t="s">
        <v>16542</v>
      </c>
      <c r="C19506" s="548" t="s">
        <v>14981</v>
      </c>
      <c r="D19506" s="541" t="s">
        <v>16543</v>
      </c>
      <c r="E19506" s="549" t="s">
        <v>32767</v>
      </c>
      <c r="F19506" s="547">
        <v>113.43000000000001</v>
      </c>
    </row>
    <row r="19507" s="489" customFormat="1">
      <c r="B19507" s="546" t="s">
        <v>16544</v>
      </c>
      <c r="C19507" s="548" t="s">
        <v>14981</v>
      </c>
      <c r="D19507" s="541" t="s">
        <v>16545</v>
      </c>
      <c r="E19507" s="549" t="s">
        <v>32767</v>
      </c>
      <c r="F19507" s="547">
        <v>137.91</v>
      </c>
    </row>
    <row r="19508" s="489" customFormat="1">
      <c r="B19508" s="546">
        <v>8825</v>
      </c>
      <c r="C19508" s="548" t="s">
        <v>14981</v>
      </c>
      <c r="D19508" s="541" t="s">
        <v>16546</v>
      </c>
      <c r="E19508" s="549"/>
      <c r="F19508" s="547"/>
    </row>
    <row r="19509" s="489" customFormat="1">
      <c r="B19509" s="546" t="s">
        <v>16547</v>
      </c>
      <c r="C19509" s="548" t="s">
        <v>14981</v>
      </c>
      <c r="D19509" s="541" t="s">
        <v>16548</v>
      </c>
      <c r="E19509" s="549" t="s">
        <v>32767</v>
      </c>
      <c r="F19509" s="547">
        <v>109.22</v>
      </c>
    </row>
    <row r="19510" s="489" customFormat="1">
      <c r="B19510" s="546">
        <v>8826</v>
      </c>
      <c r="C19510" s="548" t="s">
        <v>14981</v>
      </c>
      <c r="D19510" s="541" t="s">
        <v>16549</v>
      </c>
      <c r="E19510" s="549"/>
      <c r="F19510" s="547"/>
    </row>
    <row r="19511" s="489" customFormat="1">
      <c r="B19511" s="546" t="s">
        <v>16550</v>
      </c>
      <c r="C19511" s="548" t="s">
        <v>14981</v>
      </c>
      <c r="D19511" s="541" t="s">
        <v>16551</v>
      </c>
      <c r="E19511" s="549" t="s">
        <v>32769</v>
      </c>
      <c r="F19511" s="547">
        <v>39.600000000000001</v>
      </c>
    </row>
    <row r="19512" s="489" customFormat="1">
      <c r="B19512" s="546">
        <v>8827</v>
      </c>
      <c r="C19512" s="548" t="s">
        <v>14981</v>
      </c>
      <c r="D19512" s="541" t="s">
        <v>16552</v>
      </c>
      <c r="E19512" s="549"/>
      <c r="F19512" s="547"/>
    </row>
    <row r="19513" s="489" customFormat="1">
      <c r="B19513" s="546" t="s">
        <v>16553</v>
      </c>
      <c r="C19513" s="548" t="s">
        <v>14981</v>
      </c>
      <c r="D19513" s="541" t="s">
        <v>16554</v>
      </c>
      <c r="E19513" s="549" t="s">
        <v>32769</v>
      </c>
      <c r="F19513" s="547">
        <v>12.960000000000001</v>
      </c>
    </row>
    <row r="19514" s="489" customFormat="1">
      <c r="B19514" s="546" t="s">
        <v>16555</v>
      </c>
      <c r="C19514" s="548" t="s">
        <v>14981</v>
      </c>
      <c r="D19514" s="541" t="s">
        <v>16556</v>
      </c>
      <c r="E19514" s="549" t="s">
        <v>32769</v>
      </c>
      <c r="F19514" s="547">
        <v>221.81</v>
      </c>
    </row>
    <row r="19515" s="489" customFormat="1">
      <c r="B19515" s="546" t="s">
        <v>16557</v>
      </c>
      <c r="C19515" s="548" t="s">
        <v>14981</v>
      </c>
      <c r="D19515" s="541" t="s">
        <v>16558</v>
      </c>
      <c r="E19515" s="549" t="s">
        <v>32769</v>
      </c>
      <c r="F19515" s="547">
        <v>12.289999999999999</v>
      </c>
    </row>
    <row r="19516" s="489" customFormat="1">
      <c r="B19516" s="546">
        <v>8828</v>
      </c>
      <c r="C19516" s="548" t="s">
        <v>14981</v>
      </c>
      <c r="D19516" s="541" t="s">
        <v>16559</v>
      </c>
      <c r="E19516" s="549"/>
      <c r="F19516" s="547"/>
    </row>
    <row r="19517" s="489" customFormat="1">
      <c r="B19517" s="546" t="s">
        <v>16560</v>
      </c>
      <c r="C19517" s="548" t="s">
        <v>14981</v>
      </c>
      <c r="D19517" s="541" t="s">
        <v>16561</v>
      </c>
      <c r="E19517" s="549" t="s">
        <v>32767</v>
      </c>
      <c r="F19517" s="547">
        <v>144.34999999999999</v>
      </c>
    </row>
    <row r="19518" s="489" customFormat="1">
      <c r="B19518" s="546">
        <v>8674</v>
      </c>
      <c r="C19518" s="548" t="s">
        <v>14981</v>
      </c>
      <c r="D19518" s="541" t="s">
        <v>16562</v>
      </c>
      <c r="E19518" s="549"/>
      <c r="F19518" s="547"/>
    </row>
    <row r="19519" s="489" customFormat="1">
      <c r="B19519" s="546">
        <v>8829</v>
      </c>
      <c r="C19519" s="548" t="s">
        <v>14981</v>
      </c>
      <c r="D19519" s="541" t="s">
        <v>16563</v>
      </c>
      <c r="E19519" s="549"/>
      <c r="F19519" s="547"/>
    </row>
    <row r="19520" s="489" customFormat="1">
      <c r="B19520" s="546" t="s">
        <v>16564</v>
      </c>
      <c r="C19520" s="548" t="s">
        <v>14981</v>
      </c>
      <c r="D19520" s="541" t="s">
        <v>16565</v>
      </c>
      <c r="E19520" s="549" t="s">
        <v>32769</v>
      </c>
      <c r="F19520" s="547">
        <v>18.57</v>
      </c>
    </row>
    <row r="19521" s="489" customFormat="1">
      <c r="B19521" s="546" t="s">
        <v>16566</v>
      </c>
      <c r="C19521" s="548" t="s">
        <v>14981</v>
      </c>
      <c r="D19521" s="541" t="s">
        <v>16567</v>
      </c>
      <c r="E19521" s="549" t="s">
        <v>32769</v>
      </c>
      <c r="F19521" s="547">
        <v>20.260000000000002</v>
      </c>
    </row>
    <row r="19522" s="489" customFormat="1">
      <c r="B19522" s="546">
        <v>8830</v>
      </c>
      <c r="C19522" s="548" t="s">
        <v>14981</v>
      </c>
      <c r="D19522" s="541" t="s">
        <v>16568</v>
      </c>
      <c r="E19522" s="549"/>
      <c r="F19522" s="547"/>
    </row>
    <row r="19523" s="489" customFormat="1">
      <c r="B19523" s="546" t="s">
        <v>16569</v>
      </c>
      <c r="C19523" s="548" t="s">
        <v>14981</v>
      </c>
      <c r="D19523" s="541" t="s">
        <v>16570</v>
      </c>
      <c r="E19523" s="549" t="s">
        <v>32769</v>
      </c>
      <c r="F19523" s="547">
        <v>12.369999999999999</v>
      </c>
    </row>
    <row r="19524" s="489" customFormat="1">
      <c r="B19524" s="546">
        <v>8831</v>
      </c>
      <c r="C19524" s="548" t="s">
        <v>14981</v>
      </c>
      <c r="D19524" s="541" t="s">
        <v>16571</v>
      </c>
      <c r="E19524" s="549"/>
      <c r="F19524" s="547"/>
    </row>
    <row r="19525" s="489" customFormat="1">
      <c r="B19525" s="546" t="s">
        <v>16572</v>
      </c>
      <c r="C19525" s="548" t="s">
        <v>14981</v>
      </c>
      <c r="D19525" s="541" t="s">
        <v>16573</v>
      </c>
      <c r="E19525" s="549" t="s">
        <v>32769</v>
      </c>
      <c r="F19525" s="547">
        <v>78.909999999999997</v>
      </c>
    </row>
    <row r="19526" s="489" customFormat="1">
      <c r="B19526" s="546" t="s">
        <v>16574</v>
      </c>
      <c r="C19526" s="548" t="s">
        <v>14981</v>
      </c>
      <c r="D19526" s="541" t="s">
        <v>16575</v>
      </c>
      <c r="E19526" s="549" t="s">
        <v>32769</v>
      </c>
      <c r="F19526" s="547">
        <v>54</v>
      </c>
    </row>
    <row r="19527" s="489" customFormat="1">
      <c r="B19527" s="546" t="s">
        <v>16576</v>
      </c>
      <c r="C19527" s="548" t="s">
        <v>14981</v>
      </c>
      <c r="D19527" s="541" t="s">
        <v>16577</v>
      </c>
      <c r="E19527" s="549" t="s">
        <v>32769</v>
      </c>
      <c r="F19527" s="547">
        <v>63.960000000000001</v>
      </c>
    </row>
    <row r="19528" s="489" customFormat="1">
      <c r="B19528" s="546" t="s">
        <v>16578</v>
      </c>
      <c r="C19528" s="548" t="s">
        <v>14981</v>
      </c>
      <c r="D19528" s="541" t="s">
        <v>16579</v>
      </c>
      <c r="E19528" s="549" t="s">
        <v>32769</v>
      </c>
      <c r="F19528" s="547">
        <v>49.969999999999999</v>
      </c>
    </row>
    <row r="19529" s="489" customFormat="1">
      <c r="B19529" s="546" t="s">
        <v>16580</v>
      </c>
      <c r="C19529" s="548" t="s">
        <v>14981</v>
      </c>
      <c r="D19529" s="541" t="s">
        <v>16581</v>
      </c>
      <c r="E19529" s="549" t="s">
        <v>32769</v>
      </c>
      <c r="F19529" s="547">
        <v>39.530000000000001</v>
      </c>
    </row>
    <row r="19530" s="489" customFormat="1">
      <c r="B19530" s="546" t="s">
        <v>16582</v>
      </c>
      <c r="C19530" s="548" t="s">
        <v>14981</v>
      </c>
      <c r="D19530" s="541" t="s">
        <v>16583</v>
      </c>
      <c r="E19530" s="549" t="s">
        <v>32769</v>
      </c>
      <c r="F19530" s="547">
        <v>43.710000000000001</v>
      </c>
    </row>
    <row r="19531" s="489" customFormat="1">
      <c r="B19531" s="546">
        <v>8832</v>
      </c>
      <c r="C19531" s="548" t="s">
        <v>14981</v>
      </c>
      <c r="D19531" s="541" t="s">
        <v>16584</v>
      </c>
      <c r="E19531" s="549"/>
      <c r="F19531" s="547"/>
    </row>
    <row r="19532" s="489" customFormat="1">
      <c r="B19532" s="546" t="s">
        <v>16585</v>
      </c>
      <c r="C19532" s="548" t="s">
        <v>14981</v>
      </c>
      <c r="D19532" s="541" t="s">
        <v>16586</v>
      </c>
      <c r="E19532" s="549" t="s">
        <v>32769</v>
      </c>
      <c r="F19532" s="547">
        <v>46.450000000000003</v>
      </c>
    </row>
    <row r="19533" s="489" customFormat="1">
      <c r="B19533" s="546" t="s">
        <v>16587</v>
      </c>
      <c r="C19533" s="548" t="s">
        <v>14981</v>
      </c>
      <c r="D19533" s="541" t="s">
        <v>16588</v>
      </c>
      <c r="E19533" s="549" t="s">
        <v>32769</v>
      </c>
      <c r="F19533" s="547">
        <v>32.719999999999999</v>
      </c>
    </row>
    <row r="19534" s="489" customFormat="1">
      <c r="B19534" s="546" t="s">
        <v>16589</v>
      </c>
      <c r="C19534" s="548" t="s">
        <v>14981</v>
      </c>
      <c r="D19534" s="541" t="s">
        <v>16590</v>
      </c>
      <c r="E19534" s="549" t="s">
        <v>32769</v>
      </c>
      <c r="F19534" s="547">
        <v>36.960000000000001</v>
      </c>
    </row>
    <row r="19535" s="489" customFormat="1">
      <c r="B19535" s="546">
        <v>8833</v>
      </c>
      <c r="C19535" s="548" t="s">
        <v>14981</v>
      </c>
      <c r="D19535" s="541" t="s">
        <v>16591</v>
      </c>
      <c r="E19535" s="549"/>
      <c r="F19535" s="547"/>
    </row>
    <row r="19536" s="489" customFormat="1">
      <c r="B19536" s="546" t="s">
        <v>16592</v>
      </c>
      <c r="C19536" s="548" t="s">
        <v>14981</v>
      </c>
      <c r="D19536" s="541" t="s">
        <v>16593</v>
      </c>
      <c r="E19536" s="549" t="s">
        <v>32769</v>
      </c>
      <c r="F19536" s="547">
        <v>47.979999999999997</v>
      </c>
    </row>
    <row r="19537" s="489" customFormat="1">
      <c r="B19537" s="546" t="s">
        <v>16594</v>
      </c>
      <c r="C19537" s="548" t="s">
        <v>14981</v>
      </c>
      <c r="D19537" s="541" t="s">
        <v>16595</v>
      </c>
      <c r="E19537" s="549" t="s">
        <v>32769</v>
      </c>
      <c r="F19537" s="547">
        <v>30.850000000000001</v>
      </c>
    </row>
    <row r="19538" s="489" customFormat="1">
      <c r="B19538" s="546" t="s">
        <v>16596</v>
      </c>
      <c r="C19538" s="548" t="s">
        <v>14981</v>
      </c>
      <c r="D19538" s="541" t="s">
        <v>16597</v>
      </c>
      <c r="E19538" s="549" t="s">
        <v>32769</v>
      </c>
      <c r="F19538" s="547">
        <v>35.909999999999997</v>
      </c>
    </row>
    <row r="19539" s="489" customFormat="1">
      <c r="B19539" s="546">
        <v>8834</v>
      </c>
      <c r="C19539" s="548" t="s">
        <v>14981</v>
      </c>
      <c r="D19539" s="541" t="s">
        <v>16598</v>
      </c>
      <c r="E19539" s="549"/>
      <c r="F19539" s="547"/>
    </row>
    <row r="19540" s="489" customFormat="1">
      <c r="B19540" s="546" t="s">
        <v>16599</v>
      </c>
      <c r="C19540" s="548" t="s">
        <v>14981</v>
      </c>
      <c r="D19540" s="541" t="s">
        <v>16600</v>
      </c>
      <c r="E19540" s="549" t="s">
        <v>32769</v>
      </c>
      <c r="F19540" s="547">
        <v>26.859999999999999</v>
      </c>
    </row>
    <row r="19541" s="489" customFormat="1">
      <c r="B19541" s="546" t="s">
        <v>16601</v>
      </c>
      <c r="C19541" s="548" t="s">
        <v>14981</v>
      </c>
      <c r="D19541" s="541" t="s">
        <v>16602</v>
      </c>
      <c r="E19541" s="549" t="s">
        <v>32769</v>
      </c>
      <c r="F19541" s="547">
        <v>34.100000000000001</v>
      </c>
    </row>
    <row r="19542" s="489" customFormat="1">
      <c r="B19542" s="546">
        <v>8835</v>
      </c>
      <c r="C19542" s="548" t="s">
        <v>14981</v>
      </c>
      <c r="D19542" s="541" t="s">
        <v>16603</v>
      </c>
      <c r="E19542" s="549"/>
      <c r="F19542" s="547"/>
    </row>
    <row r="19543" s="489" customFormat="1">
      <c r="B19543" s="546" t="s">
        <v>16604</v>
      </c>
      <c r="C19543" s="548" t="s">
        <v>14981</v>
      </c>
      <c r="D19543" s="541" t="s">
        <v>16605</v>
      </c>
      <c r="E19543" s="549" t="s">
        <v>32769</v>
      </c>
      <c r="F19543" s="547">
        <v>22.719999999999999</v>
      </c>
    </row>
    <row r="19544" s="489" customFormat="1">
      <c r="B19544" s="546" t="s">
        <v>16606</v>
      </c>
      <c r="C19544" s="548" t="s">
        <v>14981</v>
      </c>
      <c r="D19544" s="541" t="s">
        <v>16607</v>
      </c>
      <c r="E19544" s="549" t="s">
        <v>32769</v>
      </c>
      <c r="F19544" s="547">
        <v>19.82</v>
      </c>
    </row>
    <row r="19545" s="489" customFormat="1">
      <c r="B19545" s="546" t="s">
        <v>16608</v>
      </c>
      <c r="C19545" s="548" t="s">
        <v>14981</v>
      </c>
      <c r="D19545" s="541" t="s">
        <v>16609</v>
      </c>
      <c r="E19545" s="549" t="s">
        <v>32769</v>
      </c>
      <c r="F19545" s="547">
        <v>21.710000000000001</v>
      </c>
    </row>
    <row r="19546" s="489" customFormat="1">
      <c r="B19546" s="546">
        <v>8836</v>
      </c>
      <c r="C19546" s="548" t="s">
        <v>14981</v>
      </c>
      <c r="D19546" s="541" t="s">
        <v>16610</v>
      </c>
      <c r="E19546" s="549"/>
      <c r="F19546" s="547"/>
    </row>
    <row r="19547" s="489" customFormat="1">
      <c r="B19547" s="546" t="s">
        <v>16611</v>
      </c>
      <c r="C19547" s="548" t="s">
        <v>14981</v>
      </c>
      <c r="D19547" s="541" t="s">
        <v>16612</v>
      </c>
      <c r="E19547" s="549" t="s">
        <v>32769</v>
      </c>
      <c r="F19547" s="547">
        <v>44.469999999999999</v>
      </c>
    </row>
    <row r="19548" s="489" customFormat="1">
      <c r="B19548" s="546" t="s">
        <v>16613</v>
      </c>
      <c r="C19548" s="548" t="s">
        <v>14981</v>
      </c>
      <c r="D19548" s="541" t="s">
        <v>16614</v>
      </c>
      <c r="E19548" s="549" t="s">
        <v>32769</v>
      </c>
      <c r="F19548" s="547">
        <v>44.909999999999997</v>
      </c>
    </row>
    <row r="19549" s="489" customFormat="1">
      <c r="B19549" s="546">
        <v>8837</v>
      </c>
      <c r="C19549" s="548" t="s">
        <v>14981</v>
      </c>
      <c r="D19549" s="541" t="s">
        <v>16615</v>
      </c>
      <c r="E19549" s="549"/>
      <c r="F19549" s="547"/>
    </row>
    <row r="19550" s="489" customFormat="1">
      <c r="B19550" s="546" t="s">
        <v>16616</v>
      </c>
      <c r="C19550" s="548" t="s">
        <v>14981</v>
      </c>
      <c r="D19550" s="541" t="s">
        <v>16617</v>
      </c>
      <c r="E19550" s="549" t="s">
        <v>32767</v>
      </c>
      <c r="F19550" s="547">
        <v>255.94999999999999</v>
      </c>
    </row>
    <row r="19551" s="489" customFormat="1">
      <c r="B19551" s="546">
        <v>8838</v>
      </c>
      <c r="C19551" s="548" t="s">
        <v>14981</v>
      </c>
      <c r="D19551" s="541" t="s">
        <v>16618</v>
      </c>
      <c r="E19551" s="549"/>
      <c r="F19551" s="547"/>
    </row>
    <row r="19552" s="489" customFormat="1">
      <c r="B19552" s="546" t="s">
        <v>16619</v>
      </c>
      <c r="C19552" s="548" t="s">
        <v>14981</v>
      </c>
      <c r="D19552" s="541" t="s">
        <v>16620</v>
      </c>
      <c r="E19552" s="549" t="s">
        <v>32767</v>
      </c>
      <c r="F19552" s="547">
        <v>327.94999999999999</v>
      </c>
    </row>
    <row r="19553" s="489" customFormat="1">
      <c r="B19553" s="546">
        <v>8839</v>
      </c>
      <c r="C19553" s="548" t="s">
        <v>14981</v>
      </c>
      <c r="D19553" s="541" t="s">
        <v>16621</v>
      </c>
      <c r="E19553" s="549"/>
      <c r="F19553" s="547"/>
    </row>
    <row r="19554" s="489" customFormat="1">
      <c r="B19554" s="546" t="s">
        <v>16622</v>
      </c>
      <c r="C19554" s="548" t="s">
        <v>14981</v>
      </c>
      <c r="D19554" s="541" t="s">
        <v>16623</v>
      </c>
      <c r="E19554" s="549" t="s">
        <v>32767</v>
      </c>
      <c r="F19554" s="547">
        <v>345.04000000000002</v>
      </c>
    </row>
    <row r="19555" s="489" customFormat="1">
      <c r="B19555" s="546">
        <v>8840</v>
      </c>
      <c r="C19555" s="548" t="s">
        <v>14981</v>
      </c>
      <c r="D19555" s="541" t="s">
        <v>16624</v>
      </c>
      <c r="E19555" s="549"/>
      <c r="F19555" s="547"/>
    </row>
    <row r="19556" s="489" customFormat="1">
      <c r="B19556" s="546" t="s">
        <v>16625</v>
      </c>
      <c r="C19556" s="548" t="s">
        <v>14981</v>
      </c>
      <c r="D19556" s="541" t="s">
        <v>16626</v>
      </c>
      <c r="E19556" s="549" t="s">
        <v>32769</v>
      </c>
      <c r="F19556" s="547">
        <v>43.770000000000003</v>
      </c>
    </row>
    <row r="19557" s="489" customFormat="1">
      <c r="B19557" s="546" t="s">
        <v>16627</v>
      </c>
      <c r="C19557" s="548" t="s">
        <v>14981</v>
      </c>
      <c r="D19557" s="541" t="s">
        <v>16628</v>
      </c>
      <c r="E19557" s="549" t="s">
        <v>32769</v>
      </c>
      <c r="F19557" s="547">
        <v>51.399999999999999</v>
      </c>
    </row>
    <row r="19558" s="489" customFormat="1">
      <c r="B19558" s="546">
        <v>8841</v>
      </c>
      <c r="C19558" s="548" t="s">
        <v>14981</v>
      </c>
      <c r="D19558" s="541" t="s">
        <v>16629</v>
      </c>
      <c r="E19558" s="549"/>
      <c r="F19558" s="547"/>
    </row>
    <row r="19559" s="489" customFormat="1">
      <c r="B19559" s="546" t="s">
        <v>16630</v>
      </c>
      <c r="C19559" s="548" t="s">
        <v>14981</v>
      </c>
      <c r="D19559" s="541" t="s">
        <v>16631</v>
      </c>
      <c r="E19559" s="549" t="s">
        <v>32767</v>
      </c>
      <c r="F19559" s="547">
        <v>295.20999999999998</v>
      </c>
    </row>
    <row r="19560" s="489" customFormat="1">
      <c r="B19560" s="546">
        <v>8842</v>
      </c>
      <c r="C19560" s="548" t="s">
        <v>14981</v>
      </c>
      <c r="D19560" s="541" t="s">
        <v>16632</v>
      </c>
      <c r="E19560" s="549"/>
      <c r="F19560" s="547"/>
    </row>
    <row r="19561" s="489" customFormat="1">
      <c r="B19561" s="546" t="s">
        <v>16633</v>
      </c>
      <c r="C19561" s="548" t="s">
        <v>14981</v>
      </c>
      <c r="D19561" s="541" t="s">
        <v>16634</v>
      </c>
      <c r="E19561" s="549" t="s">
        <v>32767</v>
      </c>
      <c r="F19561" s="547">
        <v>123.3</v>
      </c>
    </row>
    <row r="19562" s="489" customFormat="1">
      <c r="B19562" s="546">
        <v>8843</v>
      </c>
      <c r="C19562" s="548" t="s">
        <v>14981</v>
      </c>
      <c r="D19562" s="541" t="s">
        <v>16635</v>
      </c>
      <c r="E19562" s="549"/>
      <c r="F19562" s="547"/>
    </row>
    <row r="19563" s="489" customFormat="1">
      <c r="B19563" s="546" t="s">
        <v>16636</v>
      </c>
      <c r="C19563" s="548" t="s">
        <v>14981</v>
      </c>
      <c r="D19563" s="541" t="s">
        <v>16637</v>
      </c>
      <c r="E19563" s="549" t="s">
        <v>32767</v>
      </c>
      <c r="F19563" s="547">
        <v>355.92000000000002</v>
      </c>
    </row>
    <row r="19564" s="489" customFormat="1">
      <c r="B19564" s="546">
        <v>8844</v>
      </c>
      <c r="C19564" s="548" t="s">
        <v>14981</v>
      </c>
      <c r="D19564" s="541" t="s">
        <v>16638</v>
      </c>
      <c r="E19564" s="549"/>
      <c r="F19564" s="547"/>
    </row>
    <row r="19565" s="489" customFormat="1">
      <c r="B19565" s="546" t="s">
        <v>16639</v>
      </c>
      <c r="C19565" s="548" t="s">
        <v>14981</v>
      </c>
      <c r="D19565" s="541" t="s">
        <v>16640</v>
      </c>
      <c r="E19565" s="549" t="s">
        <v>32767</v>
      </c>
      <c r="F19565" s="547">
        <v>388.75</v>
      </c>
    </row>
    <row r="19566" s="489" customFormat="1">
      <c r="B19566" s="546">
        <v>8675</v>
      </c>
      <c r="C19566" s="548" t="s">
        <v>14981</v>
      </c>
      <c r="D19566" s="541" t="s">
        <v>16641</v>
      </c>
      <c r="E19566" s="549"/>
      <c r="F19566" s="547"/>
    </row>
    <row r="19567" s="489" customFormat="1">
      <c r="B19567" s="546">
        <v>8845</v>
      </c>
      <c r="C19567" s="548" t="s">
        <v>14981</v>
      </c>
      <c r="D19567" s="541" t="s">
        <v>16642</v>
      </c>
      <c r="E19567" s="549"/>
      <c r="F19567" s="547"/>
    </row>
    <row r="19568" s="489" customFormat="1">
      <c r="B19568" s="546" t="s">
        <v>16643</v>
      </c>
      <c r="C19568" s="548" t="s">
        <v>14981</v>
      </c>
      <c r="D19568" s="541" t="s">
        <v>16644</v>
      </c>
      <c r="E19568" s="549" t="s">
        <v>32767</v>
      </c>
      <c r="F19568" s="547">
        <v>16.969999999999999</v>
      </c>
    </row>
    <row r="19569" s="489" customFormat="1">
      <c r="B19569" s="546" t="s">
        <v>16645</v>
      </c>
      <c r="C19569" s="548" t="s">
        <v>14981</v>
      </c>
      <c r="D19569" s="541" t="s">
        <v>16646</v>
      </c>
      <c r="E19569" s="549" t="s">
        <v>32767</v>
      </c>
      <c r="F19569" s="547">
        <v>15.49</v>
      </c>
    </row>
    <row r="19570" s="489" customFormat="1">
      <c r="B19570" s="546" t="s">
        <v>16647</v>
      </c>
      <c r="C19570" s="548" t="s">
        <v>14981</v>
      </c>
      <c r="D19570" s="541" t="s">
        <v>16648</v>
      </c>
      <c r="E19570" s="549" t="s">
        <v>32767</v>
      </c>
      <c r="F19570" s="547">
        <v>14.460000000000001</v>
      </c>
    </row>
    <row r="19571" s="489" customFormat="1">
      <c r="B19571" s="546" t="s">
        <v>16649</v>
      </c>
      <c r="C19571" s="548" t="s">
        <v>14981</v>
      </c>
      <c r="D19571" s="541" t="s">
        <v>16650</v>
      </c>
      <c r="E19571" s="549" t="s">
        <v>32767</v>
      </c>
      <c r="F19571" s="547">
        <v>10.15</v>
      </c>
    </row>
    <row r="19572" s="489" customFormat="1">
      <c r="B19572" s="546" t="s">
        <v>16651</v>
      </c>
      <c r="C19572" s="548" t="s">
        <v>14981</v>
      </c>
      <c r="D19572" s="541" t="s">
        <v>16652</v>
      </c>
      <c r="E19572" s="549" t="s">
        <v>32767</v>
      </c>
      <c r="F19572" s="547">
        <v>14.08</v>
      </c>
    </row>
    <row r="19573" s="489" customFormat="1">
      <c r="B19573" s="546" t="s">
        <v>16653</v>
      </c>
      <c r="C19573" s="548" t="s">
        <v>14981</v>
      </c>
      <c r="D19573" s="541" t="s">
        <v>16654</v>
      </c>
      <c r="E19573" s="549" t="s">
        <v>32767</v>
      </c>
      <c r="F19573" s="547">
        <v>37</v>
      </c>
    </row>
    <row r="19574" s="489" customFormat="1">
      <c r="B19574" s="546" t="s">
        <v>16655</v>
      </c>
      <c r="C19574" s="548" t="s">
        <v>14981</v>
      </c>
      <c r="D19574" s="541" t="s">
        <v>16656</v>
      </c>
      <c r="E19574" s="549" t="s">
        <v>32767</v>
      </c>
      <c r="F19574" s="547">
        <v>75.349999999999994</v>
      </c>
    </row>
    <row r="19575" s="489" customFormat="1">
      <c r="B19575" s="546" t="s">
        <v>16657</v>
      </c>
      <c r="C19575" s="548" t="s">
        <v>14981</v>
      </c>
      <c r="D19575" s="541" t="s">
        <v>16658</v>
      </c>
      <c r="E19575" s="549" t="s">
        <v>32767</v>
      </c>
      <c r="F19575" s="547">
        <v>58.799999999999997</v>
      </c>
    </row>
    <row r="19576" s="489" customFormat="1">
      <c r="B19576" s="546" t="s">
        <v>16659</v>
      </c>
      <c r="C19576" s="548" t="s">
        <v>14981</v>
      </c>
      <c r="D19576" s="541" t="s">
        <v>16660</v>
      </c>
      <c r="E19576" s="549" t="s">
        <v>32767</v>
      </c>
      <c r="F19576" s="547">
        <v>39.100000000000001</v>
      </c>
    </row>
    <row r="19577" s="489" customFormat="1">
      <c r="B19577" s="546" t="s">
        <v>16661</v>
      </c>
      <c r="C19577" s="548" t="s">
        <v>14981</v>
      </c>
      <c r="D19577" s="541" t="s">
        <v>16662</v>
      </c>
      <c r="E19577" s="549" t="s">
        <v>32767</v>
      </c>
      <c r="F19577" s="547">
        <v>44.340000000000003</v>
      </c>
    </row>
    <row r="19578" s="489" customFormat="1">
      <c r="B19578" s="546" t="s">
        <v>16663</v>
      </c>
      <c r="C19578" s="548" t="s">
        <v>14981</v>
      </c>
      <c r="D19578" s="541" t="s">
        <v>16664</v>
      </c>
      <c r="E19578" s="549" t="s">
        <v>32767</v>
      </c>
      <c r="F19578" s="547">
        <v>49.829999999999998</v>
      </c>
    </row>
    <row r="19579" s="489" customFormat="1">
      <c r="B19579" s="546" t="s">
        <v>16665</v>
      </c>
      <c r="C19579" s="548" t="s">
        <v>14981</v>
      </c>
      <c r="D19579" s="541" t="s">
        <v>16666</v>
      </c>
      <c r="E19579" s="549" t="s">
        <v>32767</v>
      </c>
      <c r="F19579" s="547">
        <v>55.600000000000001</v>
      </c>
    </row>
    <row r="19580" s="489" customFormat="1">
      <c r="B19580" s="546" t="s">
        <v>16667</v>
      </c>
      <c r="C19580" s="548" t="s">
        <v>14981</v>
      </c>
      <c r="D19580" s="541" t="s">
        <v>16668</v>
      </c>
      <c r="E19580" s="549" t="s">
        <v>32767</v>
      </c>
      <c r="F19580" s="547">
        <v>61.729999999999997</v>
      </c>
    </row>
    <row r="19581" s="489" customFormat="1">
      <c r="B19581" s="546" t="s">
        <v>16669</v>
      </c>
      <c r="C19581" s="548" t="s">
        <v>14981</v>
      </c>
      <c r="D19581" s="541" t="s">
        <v>16670</v>
      </c>
      <c r="E19581" s="549" t="s">
        <v>32767</v>
      </c>
      <c r="F19581" s="547">
        <v>53.689999999999998</v>
      </c>
    </row>
    <row r="19582" s="489" customFormat="1">
      <c r="B19582" s="546" t="s">
        <v>16671</v>
      </c>
      <c r="C19582" s="548" t="s">
        <v>14981</v>
      </c>
      <c r="D19582" s="541" t="s">
        <v>16672</v>
      </c>
      <c r="E19582" s="549" t="s">
        <v>32767</v>
      </c>
      <c r="F19582" s="547">
        <v>34.770000000000003</v>
      </c>
    </row>
    <row r="19583" s="489" customFormat="1">
      <c r="B19583" s="546" t="s">
        <v>16673</v>
      </c>
      <c r="C19583" s="548" t="s">
        <v>14981</v>
      </c>
      <c r="D19583" s="541" t="s">
        <v>16674</v>
      </c>
      <c r="E19583" s="549" t="s">
        <v>32767</v>
      </c>
      <c r="F19583" s="547">
        <v>35.399999999999999</v>
      </c>
    </row>
    <row r="19584" s="489" customFormat="1">
      <c r="B19584" s="546" t="s">
        <v>16675</v>
      </c>
      <c r="C19584" s="548" t="s">
        <v>14981</v>
      </c>
      <c r="D19584" s="541" t="s">
        <v>16676</v>
      </c>
      <c r="E19584" s="549" t="s">
        <v>32767</v>
      </c>
      <c r="F19584" s="547">
        <v>37.710000000000001</v>
      </c>
    </row>
    <row r="19585" s="489" customFormat="1">
      <c r="B19585" s="546">
        <v>8846</v>
      </c>
      <c r="C19585" s="548" t="s">
        <v>14981</v>
      </c>
      <c r="D19585" s="541" t="s">
        <v>16677</v>
      </c>
      <c r="E19585" s="549"/>
      <c r="F19585" s="547"/>
    </row>
    <row r="19586" s="489" customFormat="1">
      <c r="B19586" s="546" t="s">
        <v>16678</v>
      </c>
      <c r="C19586" s="548" t="s">
        <v>14981</v>
      </c>
      <c r="D19586" s="541" t="s">
        <v>16679</v>
      </c>
      <c r="E19586" s="549" t="s">
        <v>32767</v>
      </c>
      <c r="F19586" s="547">
        <v>22.870000000000001</v>
      </c>
    </row>
    <row r="19587" s="489" customFormat="1">
      <c r="B19587" s="546" t="s">
        <v>16680</v>
      </c>
      <c r="C19587" s="548" t="s">
        <v>14981</v>
      </c>
      <c r="D19587" s="541" t="s">
        <v>16681</v>
      </c>
      <c r="E19587" s="549" t="s">
        <v>32767</v>
      </c>
      <c r="F19587" s="547">
        <v>26.829999999999998</v>
      </c>
    </row>
    <row r="19588" s="489" customFormat="1">
      <c r="B19588" s="546">
        <v>8847</v>
      </c>
      <c r="C19588" s="548" t="s">
        <v>14981</v>
      </c>
      <c r="D19588" s="541" t="s">
        <v>16682</v>
      </c>
      <c r="E19588" s="549"/>
      <c r="F19588" s="547"/>
    </row>
    <row r="19589" s="489" customFormat="1">
      <c r="B19589" s="546" t="s">
        <v>16683</v>
      </c>
      <c r="C19589" s="548" t="s">
        <v>14981</v>
      </c>
      <c r="D19589" s="541" t="s">
        <v>16684</v>
      </c>
      <c r="E19589" s="549" t="s">
        <v>32767</v>
      </c>
      <c r="F19589" s="547">
        <v>22.039999999999999</v>
      </c>
    </row>
    <row r="19590" s="489" customFormat="1">
      <c r="B19590" s="546" t="s">
        <v>16685</v>
      </c>
      <c r="C19590" s="548" t="s">
        <v>14981</v>
      </c>
      <c r="D19590" s="541" t="s">
        <v>16686</v>
      </c>
      <c r="E19590" s="549" t="s">
        <v>32767</v>
      </c>
      <c r="F19590" s="547">
        <v>57.439999999999998</v>
      </c>
    </row>
    <row r="19591" s="489" customFormat="1">
      <c r="B19591" s="546">
        <v>8848</v>
      </c>
      <c r="C19591" s="548" t="s">
        <v>14981</v>
      </c>
      <c r="D19591" s="541" t="s">
        <v>16687</v>
      </c>
      <c r="E19591" s="549"/>
      <c r="F19591" s="547"/>
    </row>
    <row r="19592" s="489" customFormat="1">
      <c r="B19592" s="546" t="s">
        <v>16688</v>
      </c>
      <c r="C19592" s="548" t="s">
        <v>14981</v>
      </c>
      <c r="D19592" s="541" t="s">
        <v>16689</v>
      </c>
      <c r="E19592" s="549" t="s">
        <v>32769</v>
      </c>
      <c r="F19592" s="547">
        <v>29.48</v>
      </c>
    </row>
    <row r="19593" s="489" customFormat="1">
      <c r="B19593" s="546" t="s">
        <v>16690</v>
      </c>
      <c r="C19593" s="548" t="s">
        <v>14981</v>
      </c>
      <c r="D19593" s="541" t="s">
        <v>16691</v>
      </c>
      <c r="E19593" s="549" t="s">
        <v>32769</v>
      </c>
      <c r="F19593" s="547">
        <v>37.329999999999998</v>
      </c>
    </row>
    <row r="19594" s="489" customFormat="1">
      <c r="B19594" s="546" t="s">
        <v>16692</v>
      </c>
      <c r="C19594" s="548" t="s">
        <v>14981</v>
      </c>
      <c r="D19594" s="541" t="s">
        <v>16693</v>
      </c>
      <c r="E19594" s="549" t="s">
        <v>32767</v>
      </c>
      <c r="F19594" s="547">
        <v>138.65000000000001</v>
      </c>
    </row>
    <row r="19595" s="489" customFormat="1">
      <c r="B19595" s="546" t="s">
        <v>16694</v>
      </c>
      <c r="C19595" s="548" t="s">
        <v>14981</v>
      </c>
      <c r="D19595" s="541" t="s">
        <v>16695</v>
      </c>
      <c r="E19595" s="549" t="s">
        <v>32767</v>
      </c>
      <c r="F19595" s="547">
        <v>102.81</v>
      </c>
    </row>
    <row r="19596" s="489" customFormat="1">
      <c r="B19596" s="546" t="s">
        <v>16696</v>
      </c>
      <c r="C19596" s="548" t="s">
        <v>14981</v>
      </c>
      <c r="D19596" s="541" t="s">
        <v>16697</v>
      </c>
      <c r="E19596" s="549" t="s">
        <v>32767</v>
      </c>
      <c r="F19596" s="547">
        <v>90.019999999999996</v>
      </c>
    </row>
    <row r="19597" s="489" customFormat="1">
      <c r="B19597" s="546" t="s">
        <v>16698</v>
      </c>
      <c r="C19597" s="548" t="s">
        <v>14981</v>
      </c>
      <c r="D19597" s="541" t="s">
        <v>16699</v>
      </c>
      <c r="E19597" s="549" t="s">
        <v>32767</v>
      </c>
      <c r="F19597" s="547">
        <v>101.43000000000001</v>
      </c>
    </row>
    <row r="19598" s="489" customFormat="1">
      <c r="B19598" s="546" t="s">
        <v>16700</v>
      </c>
      <c r="C19598" s="548" t="s">
        <v>14981</v>
      </c>
      <c r="D19598" s="541" t="s">
        <v>16701</v>
      </c>
      <c r="E19598" s="549" t="s">
        <v>32767</v>
      </c>
      <c r="F19598" s="547">
        <v>75.909999999999997</v>
      </c>
    </row>
    <row r="19599" s="489" customFormat="1">
      <c r="B19599" s="546" t="s">
        <v>16702</v>
      </c>
      <c r="C19599" s="548" t="s">
        <v>14981</v>
      </c>
      <c r="D19599" s="541" t="s">
        <v>16703</v>
      </c>
      <c r="E19599" s="549" t="s">
        <v>32767</v>
      </c>
      <c r="F19599" s="547">
        <v>349.74000000000001</v>
      </c>
    </row>
    <row r="19600" s="489" customFormat="1">
      <c r="B19600" s="546" t="s">
        <v>16704</v>
      </c>
      <c r="C19600" s="548" t="s">
        <v>14981</v>
      </c>
      <c r="D19600" s="541" t="s">
        <v>16705</v>
      </c>
      <c r="E19600" s="549" t="s">
        <v>32767</v>
      </c>
      <c r="F19600" s="547">
        <v>298.07999999999998</v>
      </c>
    </row>
    <row r="19601" s="489" customFormat="1">
      <c r="B19601" s="546">
        <v>8851</v>
      </c>
      <c r="C19601" s="548" t="s">
        <v>14981</v>
      </c>
      <c r="D19601" s="541" t="s">
        <v>16706</v>
      </c>
      <c r="E19601" s="549"/>
      <c r="F19601" s="547"/>
    </row>
    <row r="19602" s="489" customFormat="1">
      <c r="B19602" s="546" t="s">
        <v>16707</v>
      </c>
      <c r="C19602" s="548" t="s">
        <v>14981</v>
      </c>
      <c r="D19602" s="541" t="s">
        <v>16708</v>
      </c>
      <c r="E19602" s="549" t="s">
        <v>32767</v>
      </c>
      <c r="F19602" s="547">
        <v>96.200000000000003</v>
      </c>
    </row>
    <row r="19603" s="489" customFormat="1">
      <c r="B19603" s="546" t="s">
        <v>16709</v>
      </c>
      <c r="C19603" s="548" t="s">
        <v>14981</v>
      </c>
      <c r="D19603" s="541" t="s">
        <v>16710</v>
      </c>
      <c r="E19603" s="549" t="s">
        <v>32767</v>
      </c>
      <c r="F19603" s="547">
        <v>96.200000000000003</v>
      </c>
    </row>
    <row r="19604" s="489" customFormat="1">
      <c r="B19604" s="546">
        <v>8852</v>
      </c>
      <c r="C19604" s="548" t="s">
        <v>14981</v>
      </c>
      <c r="D19604" s="541" t="s">
        <v>16711</v>
      </c>
      <c r="E19604" s="549"/>
      <c r="F19604" s="547"/>
    </row>
    <row r="19605" s="489" customFormat="1">
      <c r="B19605" s="546" t="s">
        <v>16712</v>
      </c>
      <c r="C19605" s="548" t="s">
        <v>14981</v>
      </c>
      <c r="D19605" s="541" t="s">
        <v>16713</v>
      </c>
      <c r="E19605" s="549" t="s">
        <v>32767</v>
      </c>
      <c r="F19605" s="547">
        <v>79.480000000000004</v>
      </c>
    </row>
    <row r="19606" s="489" customFormat="1">
      <c r="B19606" s="546" t="s">
        <v>16714</v>
      </c>
      <c r="C19606" s="548" t="s">
        <v>14981</v>
      </c>
      <c r="D19606" s="541" t="s">
        <v>16715</v>
      </c>
      <c r="E19606" s="549" t="s">
        <v>32767</v>
      </c>
      <c r="F19606" s="547">
        <v>301.5</v>
      </c>
    </row>
    <row r="19607" s="489" customFormat="1">
      <c r="B19607" s="546" t="s">
        <v>16716</v>
      </c>
      <c r="C19607" s="548" t="s">
        <v>14981</v>
      </c>
      <c r="D19607" s="541" t="s">
        <v>16717</v>
      </c>
      <c r="E19607" s="549" t="s">
        <v>32767</v>
      </c>
      <c r="F19607" s="547">
        <v>391.24000000000001</v>
      </c>
    </row>
    <row r="19608" s="489" customFormat="1">
      <c r="B19608" s="546" t="s">
        <v>16718</v>
      </c>
      <c r="C19608" s="548" t="s">
        <v>14981</v>
      </c>
      <c r="D19608" s="541" t="s">
        <v>16719</v>
      </c>
      <c r="E19608" s="549" t="s">
        <v>32767</v>
      </c>
      <c r="F19608" s="547">
        <v>176.44999999999999</v>
      </c>
    </row>
    <row r="19609" s="489" customFormat="1">
      <c r="B19609" s="546">
        <v>8853</v>
      </c>
      <c r="C19609" s="548" t="s">
        <v>14981</v>
      </c>
      <c r="D19609" s="541" t="s">
        <v>16720</v>
      </c>
      <c r="E19609" s="549"/>
      <c r="F19609" s="547"/>
    </row>
    <row r="19610" s="489" customFormat="1">
      <c r="B19610" s="546" t="s">
        <v>16721</v>
      </c>
      <c r="C19610" s="548" t="s">
        <v>14981</v>
      </c>
      <c r="D19610" s="541" t="s">
        <v>16722</v>
      </c>
      <c r="E19610" s="549" t="s">
        <v>32767</v>
      </c>
      <c r="F19610" s="547">
        <v>25.600000000000001</v>
      </c>
    </row>
    <row r="19611" s="489" customFormat="1">
      <c r="B19611" s="546" t="s">
        <v>16723</v>
      </c>
      <c r="C19611" s="548" t="s">
        <v>14981</v>
      </c>
      <c r="D19611" s="541" t="s">
        <v>16724</v>
      </c>
      <c r="E19611" s="549" t="s">
        <v>32767</v>
      </c>
      <c r="F19611" s="547">
        <v>154.56</v>
      </c>
    </row>
    <row r="19612" s="489" customFormat="1">
      <c r="B19612" s="546" t="s">
        <v>16725</v>
      </c>
      <c r="C19612" s="548" t="s">
        <v>14981</v>
      </c>
      <c r="D19612" s="541" t="s">
        <v>16726</v>
      </c>
      <c r="E19612" s="549" t="s">
        <v>32767</v>
      </c>
      <c r="F19612" s="547">
        <v>138.97</v>
      </c>
    </row>
    <row r="19613" s="489" customFormat="1">
      <c r="B19613" s="546" t="s">
        <v>16727</v>
      </c>
      <c r="C19613" s="548" t="s">
        <v>14981</v>
      </c>
      <c r="D19613" s="541" t="s">
        <v>16728</v>
      </c>
      <c r="E19613" s="549" t="s">
        <v>32767</v>
      </c>
      <c r="F19613" s="547">
        <v>113.31999999999999</v>
      </c>
    </row>
    <row r="19614" s="489" customFormat="1">
      <c r="B19614" s="546">
        <v>8854</v>
      </c>
      <c r="C19614" s="548" t="s">
        <v>14981</v>
      </c>
      <c r="D19614" s="541" t="s">
        <v>16729</v>
      </c>
      <c r="E19614" s="549"/>
      <c r="F19614" s="547"/>
    </row>
    <row r="19615" s="489" customFormat="1">
      <c r="B19615" s="546" t="s">
        <v>16730</v>
      </c>
      <c r="C19615" s="548" t="s">
        <v>14981</v>
      </c>
      <c r="D19615" s="541" t="s">
        <v>16731</v>
      </c>
      <c r="E19615" s="549" t="s">
        <v>32767</v>
      </c>
      <c r="F19615" s="547">
        <v>55.880000000000003</v>
      </c>
    </row>
    <row r="19616" s="489" customFormat="1">
      <c r="B19616" s="546" t="s">
        <v>16732</v>
      </c>
      <c r="C19616" s="548" t="s">
        <v>14981</v>
      </c>
      <c r="D19616" s="541" t="s">
        <v>16733</v>
      </c>
      <c r="E19616" s="549" t="s">
        <v>32767</v>
      </c>
      <c r="F19616" s="547">
        <v>76.920000000000002</v>
      </c>
    </row>
    <row r="19617" s="489" customFormat="1">
      <c r="B19617" s="546" t="s">
        <v>16734</v>
      </c>
      <c r="C19617" s="548" t="s">
        <v>14981</v>
      </c>
      <c r="D19617" s="541" t="s">
        <v>16735</v>
      </c>
      <c r="E19617" s="549" t="s">
        <v>32767</v>
      </c>
      <c r="F19617" s="547">
        <v>96.030000000000001</v>
      </c>
    </row>
    <row r="19618" s="489" customFormat="1">
      <c r="B19618" s="546" t="s">
        <v>16736</v>
      </c>
      <c r="C19618" s="548" t="s">
        <v>14981</v>
      </c>
      <c r="D19618" s="541" t="s">
        <v>16737</v>
      </c>
      <c r="E19618" s="549" t="s">
        <v>32767</v>
      </c>
      <c r="F19618" s="547">
        <v>113.56999999999999</v>
      </c>
    </row>
    <row r="19619" s="489" customFormat="1">
      <c r="B19619" s="546" t="s">
        <v>16738</v>
      </c>
      <c r="C19619" s="548" t="s">
        <v>14981</v>
      </c>
      <c r="D19619" s="541" t="s">
        <v>16739</v>
      </c>
      <c r="E19619" s="549" t="s">
        <v>32767</v>
      </c>
      <c r="F19619" s="547">
        <v>131.44</v>
      </c>
    </row>
    <row r="19620" s="489" customFormat="1">
      <c r="B19620" s="546" t="s">
        <v>16740</v>
      </c>
      <c r="C19620" s="548" t="s">
        <v>14981</v>
      </c>
      <c r="D19620" s="541" t="s">
        <v>16741</v>
      </c>
      <c r="E19620" s="549" t="s">
        <v>32767</v>
      </c>
      <c r="F19620" s="547">
        <v>149.72999999999999</v>
      </c>
    </row>
    <row r="19621" s="489" customFormat="1">
      <c r="B19621" s="546" t="s">
        <v>16742</v>
      </c>
      <c r="C19621" s="548" t="s">
        <v>14981</v>
      </c>
      <c r="D19621" s="541" t="s">
        <v>16743</v>
      </c>
      <c r="E19621" s="549" t="s">
        <v>32767</v>
      </c>
      <c r="F19621" s="547">
        <v>168.53999999999999</v>
      </c>
    </row>
    <row r="19622" s="489" customFormat="1">
      <c r="B19622" s="546" t="s">
        <v>16744</v>
      </c>
      <c r="C19622" s="548" t="s">
        <v>14981</v>
      </c>
      <c r="D19622" s="541" t="s">
        <v>16745</v>
      </c>
      <c r="E19622" s="549" t="s">
        <v>32767</v>
      </c>
      <c r="F19622" s="547">
        <v>188</v>
      </c>
    </row>
    <row r="19623" s="489" customFormat="1">
      <c r="B19623" s="546" t="s">
        <v>16746</v>
      </c>
      <c r="C19623" s="548" t="s">
        <v>14981</v>
      </c>
      <c r="D19623" s="541" t="s">
        <v>16747</v>
      </c>
      <c r="E19623" s="549" t="s">
        <v>32767</v>
      </c>
      <c r="F19623" s="547">
        <v>203.19</v>
      </c>
    </row>
    <row r="19624" s="489" customFormat="1">
      <c r="B19624" s="546" t="s">
        <v>16748</v>
      </c>
      <c r="C19624" s="548" t="s">
        <v>14981</v>
      </c>
      <c r="D19624" s="541" t="s">
        <v>16749</v>
      </c>
      <c r="E19624" s="549" t="s">
        <v>32767</v>
      </c>
      <c r="F19624" s="547">
        <v>58.600000000000001</v>
      </c>
    </row>
    <row r="19625" s="489" customFormat="1">
      <c r="B19625" s="546" t="s">
        <v>16750</v>
      </c>
      <c r="C19625" s="548" t="s">
        <v>14981</v>
      </c>
      <c r="D19625" s="541" t="s">
        <v>16751</v>
      </c>
      <c r="E19625" s="549" t="s">
        <v>32767</v>
      </c>
      <c r="F19625" s="547">
        <v>223.50999999999999</v>
      </c>
    </row>
    <row r="19626" s="489" customFormat="1">
      <c r="B19626" s="546" t="s">
        <v>16752</v>
      </c>
      <c r="C19626" s="548" t="s">
        <v>14981</v>
      </c>
      <c r="D19626" s="541" t="s">
        <v>16753</v>
      </c>
      <c r="E19626" s="549" t="s">
        <v>32767</v>
      </c>
      <c r="F19626" s="547">
        <v>238.69999999999999</v>
      </c>
    </row>
    <row r="19627" s="489" customFormat="1">
      <c r="B19627" s="546">
        <v>8676</v>
      </c>
      <c r="C19627" s="548" t="s">
        <v>14981</v>
      </c>
      <c r="D19627" s="541" t="s">
        <v>16754</v>
      </c>
      <c r="E19627" s="549"/>
      <c r="F19627" s="547"/>
    </row>
    <row r="19628" s="489" customFormat="1">
      <c r="B19628" s="546">
        <v>8855</v>
      </c>
      <c r="C19628" s="548" t="s">
        <v>14981</v>
      </c>
      <c r="D19628" s="541" t="s">
        <v>16755</v>
      </c>
      <c r="E19628" s="549"/>
      <c r="F19628" s="547"/>
    </row>
    <row r="19629" s="489" customFormat="1">
      <c r="B19629" s="546" t="s">
        <v>16756</v>
      </c>
      <c r="C19629" s="548" t="s">
        <v>14981</v>
      </c>
      <c r="D19629" s="541" t="s">
        <v>16757</v>
      </c>
      <c r="E19629" s="549" t="s">
        <v>32767</v>
      </c>
      <c r="F19629" s="547">
        <v>68.670000000000002</v>
      </c>
    </row>
    <row r="19630" s="489" customFormat="1">
      <c r="B19630" s="546" t="s">
        <v>16758</v>
      </c>
      <c r="C19630" s="548" t="s">
        <v>14981</v>
      </c>
      <c r="D19630" s="541" t="s">
        <v>16759</v>
      </c>
      <c r="E19630" s="549" t="s">
        <v>32767</v>
      </c>
      <c r="F19630" s="547">
        <v>64.650000000000006</v>
      </c>
    </row>
    <row r="19631" s="489" customFormat="1">
      <c r="B19631" s="546" t="s">
        <v>16760</v>
      </c>
      <c r="C19631" s="548" t="s">
        <v>14981</v>
      </c>
      <c r="D19631" s="541" t="s">
        <v>16761</v>
      </c>
      <c r="E19631" s="549" t="s">
        <v>32767</v>
      </c>
      <c r="F19631" s="547">
        <v>80.629999999999995</v>
      </c>
    </row>
    <row r="19632" s="489" customFormat="1">
      <c r="B19632" s="546" t="s">
        <v>16762</v>
      </c>
      <c r="C19632" s="548" t="s">
        <v>14981</v>
      </c>
      <c r="D19632" s="541" t="s">
        <v>16763</v>
      </c>
      <c r="E19632" s="549" t="s">
        <v>32769</v>
      </c>
      <c r="F19632" s="547">
        <v>17.079999999999998</v>
      </c>
    </row>
    <row r="19633" s="489" customFormat="1">
      <c r="B19633" s="546">
        <v>8856</v>
      </c>
      <c r="C19633" s="548" t="s">
        <v>14981</v>
      </c>
      <c r="D19633" s="541" t="s">
        <v>16764</v>
      </c>
      <c r="E19633" s="549"/>
      <c r="F19633" s="547"/>
    </row>
    <row r="19634" s="489" customFormat="1">
      <c r="B19634" s="546" t="s">
        <v>16765</v>
      </c>
      <c r="C19634" s="548" t="s">
        <v>14981</v>
      </c>
      <c r="D19634" s="541" t="s">
        <v>16766</v>
      </c>
      <c r="E19634" s="549" t="s">
        <v>32769</v>
      </c>
      <c r="F19634" s="547">
        <v>30.039999999999999</v>
      </c>
    </row>
    <row r="19635" s="489" customFormat="1">
      <c r="B19635" s="546" t="s">
        <v>16767</v>
      </c>
      <c r="C19635" s="548" t="s">
        <v>14981</v>
      </c>
      <c r="D19635" s="541" t="s">
        <v>16768</v>
      </c>
      <c r="E19635" s="549" t="s">
        <v>32767</v>
      </c>
      <c r="F19635" s="547">
        <v>157.91999999999999</v>
      </c>
    </row>
    <row r="19636" s="489" customFormat="1">
      <c r="B19636" s="546" t="s">
        <v>16769</v>
      </c>
      <c r="C19636" s="548" t="s">
        <v>14981</v>
      </c>
      <c r="D19636" s="541" t="s">
        <v>16770</v>
      </c>
      <c r="E19636" s="549" t="s">
        <v>32767</v>
      </c>
      <c r="F19636" s="547">
        <v>163.80000000000001</v>
      </c>
    </row>
    <row r="19637" s="489" customFormat="1">
      <c r="B19637" s="546" t="s">
        <v>16771</v>
      </c>
      <c r="C19637" s="548" t="s">
        <v>14981</v>
      </c>
      <c r="D19637" s="541" t="s">
        <v>16772</v>
      </c>
      <c r="E19637" s="549" t="s">
        <v>32767</v>
      </c>
      <c r="F19637" s="547">
        <v>132.77000000000001</v>
      </c>
    </row>
    <row r="19638" s="489" customFormat="1">
      <c r="B19638" s="546">
        <v>8857</v>
      </c>
      <c r="C19638" s="548" t="s">
        <v>14981</v>
      </c>
      <c r="D19638" s="541" t="s">
        <v>16773</v>
      </c>
      <c r="E19638" s="549"/>
      <c r="F19638" s="547"/>
    </row>
    <row r="19639" s="489" customFormat="1">
      <c r="B19639" s="546" t="s">
        <v>16774</v>
      </c>
      <c r="C19639" s="548" t="s">
        <v>14981</v>
      </c>
      <c r="D19639" s="541" t="s">
        <v>16775</v>
      </c>
      <c r="E19639" s="549" t="s">
        <v>32767</v>
      </c>
      <c r="F19639" s="547">
        <v>59.509999999999998</v>
      </c>
    </row>
    <row r="19640" s="489" customFormat="1">
      <c r="B19640" s="546" t="s">
        <v>16776</v>
      </c>
      <c r="C19640" s="548" t="s">
        <v>14981</v>
      </c>
      <c r="D19640" s="541" t="s">
        <v>16777</v>
      </c>
      <c r="E19640" s="549" t="s">
        <v>32769</v>
      </c>
      <c r="F19640" s="547">
        <v>16.48</v>
      </c>
    </row>
    <row r="19641" s="489" customFormat="1">
      <c r="B19641" s="546">
        <v>8858</v>
      </c>
      <c r="C19641" s="548" t="s">
        <v>14981</v>
      </c>
      <c r="D19641" s="541" t="s">
        <v>16778</v>
      </c>
      <c r="E19641" s="549"/>
      <c r="F19641" s="547"/>
    </row>
    <row r="19642" s="489" customFormat="1">
      <c r="B19642" s="546" t="s">
        <v>16779</v>
      </c>
      <c r="C19642" s="548" t="s">
        <v>14981</v>
      </c>
      <c r="D19642" s="541" t="s">
        <v>16780</v>
      </c>
      <c r="E19642" s="549" t="s">
        <v>32769</v>
      </c>
      <c r="F19642" s="547">
        <v>5.7599999999999998</v>
      </c>
    </row>
    <row r="19643" s="489" customFormat="1">
      <c r="B19643" s="546">
        <v>8677</v>
      </c>
      <c r="C19643" s="548" t="s">
        <v>14981</v>
      </c>
      <c r="D19643" s="541" t="s">
        <v>16781</v>
      </c>
      <c r="E19643" s="549"/>
      <c r="F19643" s="547"/>
    </row>
    <row r="19644" s="489" customFormat="1">
      <c r="B19644" s="546">
        <v>8859</v>
      </c>
      <c r="C19644" s="548" t="s">
        <v>14981</v>
      </c>
      <c r="D19644" s="541" t="s">
        <v>16782</v>
      </c>
      <c r="E19644" s="549"/>
      <c r="F19644" s="547"/>
    </row>
    <row r="19645" s="489" customFormat="1">
      <c r="B19645" s="546" t="s">
        <v>16783</v>
      </c>
      <c r="C19645" s="548" t="s">
        <v>14981</v>
      </c>
      <c r="D19645" s="541" t="s">
        <v>16784</v>
      </c>
      <c r="E19645" s="549" t="s">
        <v>32769</v>
      </c>
      <c r="F19645" s="547">
        <v>235.81</v>
      </c>
    </row>
    <row r="19646" s="489" customFormat="1">
      <c r="B19646" s="546" t="s">
        <v>16785</v>
      </c>
      <c r="C19646" s="548" t="s">
        <v>14981</v>
      </c>
      <c r="D19646" s="541" t="s">
        <v>16786</v>
      </c>
      <c r="E19646" s="549" t="s">
        <v>32769</v>
      </c>
      <c r="F19646" s="547">
        <v>327.55000000000001</v>
      </c>
    </row>
    <row r="19647" s="489" customFormat="1">
      <c r="B19647" s="546" t="s">
        <v>16787</v>
      </c>
      <c r="C19647" s="548" t="s">
        <v>14981</v>
      </c>
      <c r="D19647" s="541" t="s">
        <v>16788</v>
      </c>
      <c r="E19647" s="549" t="s">
        <v>32769</v>
      </c>
      <c r="F19647" s="547">
        <v>536.49000000000001</v>
      </c>
    </row>
    <row r="19648" s="489" customFormat="1">
      <c r="B19648" s="546" t="s">
        <v>16789</v>
      </c>
      <c r="C19648" s="548" t="s">
        <v>14981</v>
      </c>
      <c r="D19648" s="541" t="s">
        <v>16790</v>
      </c>
      <c r="E19648" s="549" t="s">
        <v>32769</v>
      </c>
      <c r="F19648" s="547">
        <v>325.68000000000001</v>
      </c>
    </row>
    <row r="19649" s="489" customFormat="1">
      <c r="B19649" s="546" t="s">
        <v>16791</v>
      </c>
      <c r="C19649" s="548" t="s">
        <v>14981</v>
      </c>
      <c r="D19649" s="541" t="s">
        <v>16792</v>
      </c>
      <c r="E19649" s="549" t="s">
        <v>32769</v>
      </c>
      <c r="F19649" s="547">
        <v>129.47</v>
      </c>
    </row>
    <row r="19650" s="489" customFormat="1">
      <c r="B19650" s="546" t="s">
        <v>16793</v>
      </c>
      <c r="C19650" s="548" t="s">
        <v>14981</v>
      </c>
      <c r="D19650" s="541" t="s">
        <v>16794</v>
      </c>
      <c r="E19650" s="549" t="s">
        <v>32769</v>
      </c>
      <c r="F19650" s="547">
        <v>221.19999999999999</v>
      </c>
    </row>
    <row r="19651" s="489" customFormat="1">
      <c r="B19651" s="546" t="s">
        <v>16795</v>
      </c>
      <c r="C19651" s="548" t="s">
        <v>14981</v>
      </c>
      <c r="D19651" s="541" t="s">
        <v>16796</v>
      </c>
      <c r="E19651" s="549" t="s">
        <v>32769</v>
      </c>
      <c r="F19651" s="547">
        <v>716.10000000000002</v>
      </c>
    </row>
    <row r="19652" s="489" customFormat="1">
      <c r="B19652" s="546" t="s">
        <v>16797</v>
      </c>
      <c r="C19652" s="548" t="s">
        <v>14981</v>
      </c>
      <c r="D19652" s="541" t="s">
        <v>16798</v>
      </c>
      <c r="E19652" s="549" t="s">
        <v>32769</v>
      </c>
      <c r="F19652" s="547">
        <v>821.35000000000002</v>
      </c>
    </row>
    <row r="19653" s="489" customFormat="1">
      <c r="B19653" s="546" t="s">
        <v>16799</v>
      </c>
      <c r="C19653" s="548" t="s">
        <v>14981</v>
      </c>
      <c r="D19653" s="541" t="s">
        <v>16800</v>
      </c>
      <c r="E19653" s="549" t="s">
        <v>32769</v>
      </c>
      <c r="F19653" s="547">
        <v>787.99000000000001</v>
      </c>
    </row>
    <row r="19654" s="489" customFormat="1">
      <c r="B19654" s="546" t="s">
        <v>16801</v>
      </c>
      <c r="C19654" s="548" t="s">
        <v>14981</v>
      </c>
      <c r="D19654" s="541" t="s">
        <v>16802</v>
      </c>
      <c r="E19654" s="549" t="s">
        <v>32769</v>
      </c>
      <c r="F19654" s="547">
        <v>998.49000000000001</v>
      </c>
    </row>
    <row r="19655" s="489" customFormat="1">
      <c r="B19655" s="546" t="s">
        <v>16803</v>
      </c>
      <c r="C19655" s="548" t="s">
        <v>14981</v>
      </c>
      <c r="D19655" s="541" t="s">
        <v>16804</v>
      </c>
      <c r="E19655" s="549" t="s">
        <v>32769</v>
      </c>
      <c r="F19655" s="547">
        <v>893.24000000000001</v>
      </c>
    </row>
    <row r="19656" s="489" customFormat="1">
      <c r="B19656" s="546" t="s">
        <v>16805</v>
      </c>
      <c r="C19656" s="548" t="s">
        <v>14981</v>
      </c>
      <c r="D19656" s="541" t="s">
        <v>16806</v>
      </c>
      <c r="E19656" s="549" t="s">
        <v>32769</v>
      </c>
      <c r="F19656" s="547">
        <v>554.88</v>
      </c>
    </row>
    <row r="19657" s="489" customFormat="1">
      <c r="B19657" s="546" t="s">
        <v>16807</v>
      </c>
      <c r="C19657" s="548" t="s">
        <v>14981</v>
      </c>
      <c r="D19657" s="541" t="s">
        <v>16808</v>
      </c>
      <c r="E19657" s="549" t="s">
        <v>32769</v>
      </c>
      <c r="F19657" s="547">
        <v>765.38</v>
      </c>
    </row>
    <row r="19658" s="489" customFormat="1">
      <c r="B19658" s="546" t="s">
        <v>16809</v>
      </c>
      <c r="C19658" s="548" t="s">
        <v>14981</v>
      </c>
      <c r="D19658" s="541" t="s">
        <v>16810</v>
      </c>
      <c r="E19658" s="549" t="s">
        <v>32769</v>
      </c>
      <c r="F19658" s="547">
        <v>660.13</v>
      </c>
    </row>
    <row r="19659" s="489" customFormat="1">
      <c r="B19659" s="546" t="s">
        <v>16811</v>
      </c>
      <c r="C19659" s="548" t="s">
        <v>14981</v>
      </c>
      <c r="D19659" s="541" t="s">
        <v>16812</v>
      </c>
      <c r="E19659" s="549" t="s">
        <v>32769</v>
      </c>
      <c r="F19659" s="547">
        <v>926.60000000000002</v>
      </c>
    </row>
    <row r="19660" s="489" customFormat="1">
      <c r="B19660" s="546" t="s">
        <v>16813</v>
      </c>
      <c r="C19660" s="548" t="s">
        <v>14981</v>
      </c>
      <c r="D19660" s="541" t="s">
        <v>16814</v>
      </c>
      <c r="E19660" s="549" t="s">
        <v>32769</v>
      </c>
      <c r="F19660" s="547">
        <v>638.82000000000005</v>
      </c>
    </row>
    <row r="19661" s="489" customFormat="1">
      <c r="B19661" s="546" t="s">
        <v>16815</v>
      </c>
      <c r="C19661" s="548" t="s">
        <v>14981</v>
      </c>
      <c r="D19661" s="541" t="s">
        <v>16816</v>
      </c>
      <c r="E19661" s="549" t="s">
        <v>32769</v>
      </c>
      <c r="F19661" s="547">
        <v>849.32000000000005</v>
      </c>
    </row>
    <row r="19662" s="489" customFormat="1">
      <c r="B19662" s="546" t="s">
        <v>16817</v>
      </c>
      <c r="C19662" s="548" t="s">
        <v>14981</v>
      </c>
      <c r="D19662" s="541" t="s">
        <v>16818</v>
      </c>
      <c r="E19662" s="549" t="s">
        <v>32769</v>
      </c>
      <c r="F19662" s="547">
        <v>744.07000000000005</v>
      </c>
    </row>
    <row r="19663" s="489" customFormat="1">
      <c r="B19663" s="546" t="s">
        <v>16819</v>
      </c>
      <c r="C19663" s="548" t="s">
        <v>14981</v>
      </c>
      <c r="D19663" s="541" t="s">
        <v>16820</v>
      </c>
      <c r="E19663" s="549" t="s">
        <v>32769</v>
      </c>
      <c r="F19663" s="547">
        <v>703.75</v>
      </c>
    </row>
    <row r="19664" s="489" customFormat="1">
      <c r="B19664" s="546" t="s">
        <v>16821</v>
      </c>
      <c r="C19664" s="548" t="s">
        <v>14981</v>
      </c>
      <c r="D19664" s="541" t="s">
        <v>16822</v>
      </c>
      <c r="E19664" s="549" t="s">
        <v>32769</v>
      </c>
      <c r="F19664" s="547">
        <v>914.25</v>
      </c>
    </row>
    <row r="19665" s="489" customFormat="1">
      <c r="B19665" s="546" t="s">
        <v>16823</v>
      </c>
      <c r="C19665" s="548" t="s">
        <v>14981</v>
      </c>
      <c r="D19665" s="541" t="s">
        <v>16824</v>
      </c>
      <c r="E19665" s="549" t="s">
        <v>32769</v>
      </c>
      <c r="F19665" s="547">
        <v>809</v>
      </c>
    </row>
    <row r="19666" s="489" customFormat="1">
      <c r="B19666" s="546" t="s">
        <v>16825</v>
      </c>
      <c r="C19666" s="548" t="s">
        <v>14981</v>
      </c>
      <c r="D19666" s="541" t="s">
        <v>16826</v>
      </c>
      <c r="E19666" s="549" t="s">
        <v>32769</v>
      </c>
      <c r="F19666" s="547">
        <v>500.16000000000003</v>
      </c>
    </row>
    <row r="19667" s="489" customFormat="1">
      <c r="B19667" s="546" t="s">
        <v>16827</v>
      </c>
      <c r="C19667" s="548" t="s">
        <v>14981</v>
      </c>
      <c r="D19667" s="541" t="s">
        <v>16828</v>
      </c>
      <c r="E19667" s="549" t="s">
        <v>32769</v>
      </c>
      <c r="F19667" s="547">
        <v>710.65999999999997</v>
      </c>
    </row>
    <row r="19668" s="489" customFormat="1">
      <c r="B19668" s="546" t="s">
        <v>16829</v>
      </c>
      <c r="C19668" s="548" t="s">
        <v>14981</v>
      </c>
      <c r="D19668" s="541" t="s">
        <v>16830</v>
      </c>
      <c r="E19668" s="549" t="s">
        <v>32769</v>
      </c>
      <c r="F19668" s="547">
        <v>605.40999999999997</v>
      </c>
    </row>
    <row r="19669" s="489" customFormat="1">
      <c r="B19669" s="546">
        <v>8861</v>
      </c>
      <c r="C19669" s="548" t="s">
        <v>14981</v>
      </c>
      <c r="D19669" s="541" t="s">
        <v>16831</v>
      </c>
      <c r="E19669" s="549"/>
      <c r="F19669" s="547"/>
    </row>
    <row r="19670" s="489" customFormat="1">
      <c r="B19670" s="546" t="s">
        <v>16832</v>
      </c>
      <c r="C19670" s="548" t="s">
        <v>14981</v>
      </c>
      <c r="D19670" s="541" t="s">
        <v>16833</v>
      </c>
      <c r="E19670" s="549" t="s">
        <v>32769</v>
      </c>
      <c r="F19670" s="547">
        <v>271.31999999999999</v>
      </c>
    </row>
    <row r="19671" s="489" customFormat="1">
      <c r="B19671" s="546" t="s">
        <v>16834</v>
      </c>
      <c r="C19671" s="548" t="s">
        <v>14981</v>
      </c>
      <c r="D19671" s="541" t="s">
        <v>16835</v>
      </c>
      <c r="E19671" s="549" t="s">
        <v>32769</v>
      </c>
      <c r="F19671" s="547">
        <v>607.63999999999999</v>
      </c>
    </row>
    <row r="19672" s="489" customFormat="1">
      <c r="B19672" s="546" t="s">
        <v>16836</v>
      </c>
      <c r="C19672" s="548" t="s">
        <v>14981</v>
      </c>
      <c r="D19672" s="541" t="s">
        <v>16837</v>
      </c>
      <c r="E19672" s="549" t="s">
        <v>32769</v>
      </c>
      <c r="F19672" s="547">
        <v>883.35000000000002</v>
      </c>
    </row>
    <row r="19673" s="489" customFormat="1">
      <c r="B19673" s="546" t="s">
        <v>16838</v>
      </c>
      <c r="C19673" s="548" t="s">
        <v>14981</v>
      </c>
      <c r="D19673" s="541" t="s">
        <v>16839</v>
      </c>
      <c r="E19673" s="549" t="s">
        <v>32767</v>
      </c>
      <c r="F19673" s="547">
        <v>152.81999999999999</v>
      </c>
    </row>
    <row r="19674" s="489" customFormat="1">
      <c r="B19674" s="546" t="s">
        <v>16840</v>
      </c>
      <c r="C19674" s="548" t="s">
        <v>14981</v>
      </c>
      <c r="D19674" s="541" t="s">
        <v>16841</v>
      </c>
      <c r="E19674" s="549" t="s">
        <v>32768</v>
      </c>
      <c r="F19674" s="547">
        <v>943.83000000000004</v>
      </c>
    </row>
    <row r="19675" s="489" customFormat="1">
      <c r="B19675" s="546">
        <v>8862</v>
      </c>
      <c r="C19675" s="548" t="s">
        <v>14981</v>
      </c>
      <c r="D19675" s="541" t="s">
        <v>16842</v>
      </c>
      <c r="E19675" s="549"/>
      <c r="F19675" s="547"/>
    </row>
    <row r="19676" s="489" customFormat="1">
      <c r="B19676" s="546" t="s">
        <v>16843</v>
      </c>
      <c r="C19676" s="548" t="s">
        <v>14981</v>
      </c>
      <c r="D19676" s="541" t="s">
        <v>16844</v>
      </c>
      <c r="E19676" s="549" t="s">
        <v>32768</v>
      </c>
      <c r="F19676" s="547">
        <v>3345.3800000000001</v>
      </c>
    </row>
    <row r="19677" s="489" customFormat="1">
      <c r="B19677" s="546" t="s">
        <v>16845</v>
      </c>
      <c r="C19677" s="548" t="s">
        <v>14981</v>
      </c>
      <c r="D19677" s="541" t="s">
        <v>16846</v>
      </c>
      <c r="E19677" s="549" t="s">
        <v>32768</v>
      </c>
      <c r="F19677" s="547">
        <v>412.77999999999997</v>
      </c>
    </row>
    <row r="19678" s="489" customFormat="1">
      <c r="B19678" s="546" t="s">
        <v>16847</v>
      </c>
      <c r="C19678" s="548" t="s">
        <v>14981</v>
      </c>
      <c r="D19678" s="541" t="s">
        <v>16848</v>
      </c>
      <c r="E19678" s="549" t="s">
        <v>32768</v>
      </c>
      <c r="F19678" s="547">
        <v>902.11000000000001</v>
      </c>
    </row>
    <row r="19679" s="489" customFormat="1">
      <c r="B19679" s="546" t="s">
        <v>16849</v>
      </c>
      <c r="C19679" s="548" t="s">
        <v>14981</v>
      </c>
      <c r="D19679" s="541" t="s">
        <v>16850</v>
      </c>
      <c r="E19679" s="549" t="s">
        <v>32768</v>
      </c>
      <c r="F19679" s="547">
        <v>1059.72</v>
      </c>
    </row>
    <row r="19680" s="489" customFormat="1">
      <c r="B19680" s="546" t="s">
        <v>16851</v>
      </c>
      <c r="C19680" s="548" t="s">
        <v>14981</v>
      </c>
      <c r="D19680" s="541" t="s">
        <v>16852</v>
      </c>
      <c r="E19680" s="549" t="s">
        <v>32768</v>
      </c>
      <c r="F19680" s="547">
        <v>300.83999999999997</v>
      </c>
    </row>
    <row r="19681" s="489" customFormat="1">
      <c r="B19681" s="546">
        <v>8863</v>
      </c>
      <c r="C19681" s="548" t="s">
        <v>14981</v>
      </c>
      <c r="D19681" s="541" t="s">
        <v>16853</v>
      </c>
      <c r="E19681" s="549"/>
      <c r="F19681" s="547"/>
    </row>
    <row r="19682" s="489" customFormat="1">
      <c r="B19682" s="546" t="s">
        <v>16854</v>
      </c>
      <c r="C19682" s="548" t="s">
        <v>14981</v>
      </c>
      <c r="D19682" s="541" t="s">
        <v>16855</v>
      </c>
      <c r="E19682" s="549" t="s">
        <v>32768</v>
      </c>
      <c r="F19682" s="547">
        <v>368.16000000000003</v>
      </c>
    </row>
    <row r="19683" s="489" customFormat="1">
      <c r="B19683" s="546" t="s">
        <v>16856</v>
      </c>
      <c r="C19683" s="548" t="s">
        <v>14981</v>
      </c>
      <c r="D19683" s="541" t="s">
        <v>16857</v>
      </c>
      <c r="E19683" s="549" t="s">
        <v>32768</v>
      </c>
      <c r="F19683" s="547">
        <v>431.69</v>
      </c>
    </row>
    <row r="19684" s="489" customFormat="1">
      <c r="B19684" s="546" t="s">
        <v>16858</v>
      </c>
      <c r="C19684" s="548" t="s">
        <v>14981</v>
      </c>
      <c r="D19684" s="541" t="s">
        <v>16859</v>
      </c>
      <c r="E19684" s="549" t="s">
        <v>32768</v>
      </c>
      <c r="F19684" s="547">
        <v>502.18000000000001</v>
      </c>
    </row>
    <row r="19685" s="489" customFormat="1">
      <c r="B19685" s="546">
        <v>8864</v>
      </c>
      <c r="C19685" s="548" t="s">
        <v>14981</v>
      </c>
      <c r="D19685" s="541" t="s">
        <v>16860</v>
      </c>
      <c r="E19685" s="549"/>
      <c r="F19685" s="547"/>
    </row>
    <row r="19686" s="489" customFormat="1">
      <c r="B19686" s="546" t="s">
        <v>16861</v>
      </c>
      <c r="C19686" s="548" t="s">
        <v>14981</v>
      </c>
      <c r="D19686" s="541" t="s">
        <v>16862</v>
      </c>
      <c r="E19686" s="549" t="s">
        <v>32768</v>
      </c>
      <c r="F19686" s="547">
        <v>83.840000000000003</v>
      </c>
    </row>
    <row r="19687" s="489" customFormat="1">
      <c r="B19687" s="546" t="s">
        <v>16863</v>
      </c>
      <c r="C19687" s="548" t="s">
        <v>14981</v>
      </c>
      <c r="D19687" s="541" t="s">
        <v>16864</v>
      </c>
      <c r="E19687" s="549" t="s">
        <v>32769</v>
      </c>
      <c r="F19687" s="547">
        <v>537.04999999999995</v>
      </c>
    </row>
    <row r="19688" s="489" customFormat="1">
      <c r="B19688" s="546" t="s">
        <v>16865</v>
      </c>
      <c r="C19688" s="548" t="s">
        <v>14981</v>
      </c>
      <c r="D19688" s="541" t="s">
        <v>16866</v>
      </c>
      <c r="E19688" s="549" t="s">
        <v>32769</v>
      </c>
      <c r="F19688" s="547">
        <v>134.59</v>
      </c>
    </row>
    <row r="19689" s="489" customFormat="1">
      <c r="B19689" s="546">
        <v>8781</v>
      </c>
      <c r="C19689" s="548" t="s">
        <v>14981</v>
      </c>
      <c r="D19689" s="541" t="s">
        <v>16867</v>
      </c>
      <c r="E19689" s="549"/>
      <c r="F19689" s="547"/>
    </row>
    <row r="19690" s="489" customFormat="1">
      <c r="B19690" s="546" t="s">
        <v>16868</v>
      </c>
      <c r="C19690" s="548" t="s">
        <v>14981</v>
      </c>
      <c r="D19690" s="541" t="s">
        <v>16869</v>
      </c>
      <c r="E19690" s="549" t="s">
        <v>32769</v>
      </c>
      <c r="F19690" s="547">
        <v>123.8</v>
      </c>
    </row>
    <row r="19691" s="489" customFormat="1">
      <c r="B19691" s="546" t="s">
        <v>16870</v>
      </c>
      <c r="C19691" s="548" t="s">
        <v>14981</v>
      </c>
      <c r="D19691" s="541" t="s">
        <v>16871</v>
      </c>
      <c r="E19691" s="549" t="s">
        <v>32769</v>
      </c>
      <c r="F19691" s="547">
        <v>82.230000000000004</v>
      </c>
    </row>
    <row r="19692" s="489" customFormat="1">
      <c r="B19692" s="546" t="s">
        <v>16872</v>
      </c>
      <c r="C19692" s="548" t="s">
        <v>14981</v>
      </c>
      <c r="D19692" s="541" t="s">
        <v>16873</v>
      </c>
      <c r="E19692" s="549" t="s">
        <v>32769</v>
      </c>
      <c r="F19692" s="547">
        <v>160.94999999999999</v>
      </c>
    </row>
    <row r="19693" s="489" customFormat="1">
      <c r="B19693" s="546">
        <v>8678</v>
      </c>
      <c r="C19693" s="548" t="s">
        <v>14981</v>
      </c>
      <c r="D19693" s="541" t="s">
        <v>16874</v>
      </c>
      <c r="E19693" s="549"/>
      <c r="F19693" s="547"/>
    </row>
    <row r="19694" s="489" customFormat="1">
      <c r="B19694" s="546">
        <v>8866</v>
      </c>
      <c r="C19694" s="548" t="s">
        <v>14981</v>
      </c>
      <c r="D19694" s="541" t="s">
        <v>16875</v>
      </c>
      <c r="E19694" s="549"/>
      <c r="F19694" s="547"/>
    </row>
    <row r="19695" s="489" customFormat="1">
      <c r="B19695" s="546" t="s">
        <v>16876</v>
      </c>
      <c r="C19695" s="548" t="s">
        <v>14981</v>
      </c>
      <c r="D19695" s="541" t="s">
        <v>16877</v>
      </c>
      <c r="E19695" s="549" t="s">
        <v>32767</v>
      </c>
      <c r="F19695" s="547">
        <v>4.5099999999999998</v>
      </c>
    </row>
    <row r="19696" s="489" customFormat="1">
      <c r="B19696" s="546" t="s">
        <v>16878</v>
      </c>
      <c r="C19696" s="548" t="s">
        <v>14981</v>
      </c>
      <c r="D19696" s="541" t="s">
        <v>16879</v>
      </c>
      <c r="E19696" s="549" t="s">
        <v>32767</v>
      </c>
      <c r="F19696" s="547">
        <v>3.4100000000000001</v>
      </c>
    </row>
    <row r="19697" s="489" customFormat="1">
      <c r="B19697" s="546" t="s">
        <v>16880</v>
      </c>
      <c r="C19697" s="548" t="s">
        <v>14981</v>
      </c>
      <c r="D19697" s="541" t="s">
        <v>16881</v>
      </c>
      <c r="E19697" s="549" t="s">
        <v>32767</v>
      </c>
      <c r="F19697" s="547">
        <v>5.1699999999999999</v>
      </c>
    </row>
    <row r="19698" s="489" customFormat="1">
      <c r="B19698" s="546" t="s">
        <v>16882</v>
      </c>
      <c r="C19698" s="548" t="s">
        <v>14981</v>
      </c>
      <c r="D19698" s="541" t="s">
        <v>16883</v>
      </c>
      <c r="E19698" s="549" t="s">
        <v>32767</v>
      </c>
      <c r="F19698" s="547">
        <v>5.8200000000000003</v>
      </c>
    </row>
    <row r="19699" s="489" customFormat="1">
      <c r="B19699" s="546" t="s">
        <v>16884</v>
      </c>
      <c r="C19699" s="548" t="s">
        <v>14981</v>
      </c>
      <c r="D19699" s="541" t="s">
        <v>16885</v>
      </c>
      <c r="E19699" s="549" t="s">
        <v>32767</v>
      </c>
      <c r="F19699" s="547">
        <v>3.8599999999999999</v>
      </c>
    </row>
    <row r="19700" s="489" customFormat="1">
      <c r="B19700" s="546" t="s">
        <v>16886</v>
      </c>
      <c r="C19700" s="548" t="s">
        <v>14981</v>
      </c>
      <c r="D19700" s="541" t="s">
        <v>16887</v>
      </c>
      <c r="E19700" s="549" t="s">
        <v>32767</v>
      </c>
      <c r="F19700" s="547">
        <v>1.3999999999999999</v>
      </c>
    </row>
    <row r="19701" s="489" customFormat="1">
      <c r="B19701" s="546">
        <v>8867</v>
      </c>
      <c r="C19701" s="548" t="s">
        <v>14981</v>
      </c>
      <c r="D19701" s="541" t="s">
        <v>16888</v>
      </c>
      <c r="E19701" s="549"/>
      <c r="F19701" s="547"/>
    </row>
    <row r="19702" s="489" customFormat="1">
      <c r="B19702" s="546" t="s">
        <v>16889</v>
      </c>
      <c r="C19702" s="548" t="s">
        <v>14981</v>
      </c>
      <c r="D19702" s="541" t="s">
        <v>16890</v>
      </c>
      <c r="E19702" s="549" t="s">
        <v>32767</v>
      </c>
      <c r="F19702" s="547">
        <v>7.8700000000000001</v>
      </c>
    </row>
    <row r="19703" s="489" customFormat="1">
      <c r="B19703" s="546" t="s">
        <v>16891</v>
      </c>
      <c r="C19703" s="548" t="s">
        <v>14981</v>
      </c>
      <c r="D19703" s="541" t="s">
        <v>16892</v>
      </c>
      <c r="E19703" s="549" t="s">
        <v>32767</v>
      </c>
      <c r="F19703" s="547">
        <v>7.0700000000000003</v>
      </c>
    </row>
    <row r="19704" s="489" customFormat="1">
      <c r="B19704" s="546" t="s">
        <v>16893</v>
      </c>
      <c r="C19704" s="548" t="s">
        <v>14981</v>
      </c>
      <c r="D19704" s="541" t="s">
        <v>16894</v>
      </c>
      <c r="E19704" s="549" t="s">
        <v>32767</v>
      </c>
      <c r="F19704" s="547">
        <v>9.8599999999999994</v>
      </c>
    </row>
    <row r="19705" s="489" customFormat="1">
      <c r="B19705" s="546">
        <v>8868</v>
      </c>
      <c r="C19705" s="548" t="s">
        <v>14981</v>
      </c>
      <c r="D19705" s="541" t="s">
        <v>16895</v>
      </c>
      <c r="E19705" s="549"/>
      <c r="F19705" s="547"/>
    </row>
    <row r="19706" s="489" customFormat="1">
      <c r="B19706" s="546" t="s">
        <v>16896</v>
      </c>
      <c r="C19706" s="548" t="s">
        <v>14981</v>
      </c>
      <c r="D19706" s="541" t="s">
        <v>16897</v>
      </c>
      <c r="E19706" s="549" t="s">
        <v>32767</v>
      </c>
      <c r="F19706" s="547">
        <v>19.879999999999999</v>
      </c>
    </row>
    <row r="19707" s="489" customFormat="1">
      <c r="B19707" s="546" t="s">
        <v>16898</v>
      </c>
      <c r="C19707" s="548" t="s">
        <v>14981</v>
      </c>
      <c r="D19707" s="541" t="s">
        <v>16899</v>
      </c>
      <c r="E19707" s="549" t="s">
        <v>32767</v>
      </c>
      <c r="F19707" s="547">
        <v>18.440000000000001</v>
      </c>
    </row>
    <row r="19708" s="489" customFormat="1">
      <c r="B19708" s="546" t="s">
        <v>16900</v>
      </c>
      <c r="C19708" s="548" t="s">
        <v>14981</v>
      </c>
      <c r="D19708" s="541" t="s">
        <v>16901</v>
      </c>
      <c r="E19708" s="549" t="s">
        <v>32767</v>
      </c>
      <c r="F19708" s="547">
        <v>23.300000000000001</v>
      </c>
    </row>
    <row r="19709" s="489" customFormat="1">
      <c r="B19709" s="546" t="s">
        <v>16902</v>
      </c>
      <c r="C19709" s="548" t="s">
        <v>14981</v>
      </c>
      <c r="D19709" s="541" t="s">
        <v>16903</v>
      </c>
      <c r="E19709" s="549" t="s">
        <v>32767</v>
      </c>
      <c r="F19709" s="547">
        <v>15.699999999999999</v>
      </c>
    </row>
    <row r="19710" s="489" customFormat="1">
      <c r="B19710" s="546" t="s">
        <v>16904</v>
      </c>
      <c r="C19710" s="548" t="s">
        <v>14981</v>
      </c>
      <c r="D19710" s="541" t="s">
        <v>16905</v>
      </c>
      <c r="E19710" s="549" t="s">
        <v>32767</v>
      </c>
      <c r="F19710" s="547">
        <v>20.690000000000001</v>
      </c>
    </row>
    <row r="19711" s="489" customFormat="1">
      <c r="B19711" s="546" t="s">
        <v>16906</v>
      </c>
      <c r="C19711" s="548" t="s">
        <v>14981</v>
      </c>
      <c r="D19711" s="541" t="s">
        <v>16907</v>
      </c>
      <c r="E19711" s="549" t="s">
        <v>32767</v>
      </c>
      <c r="F19711" s="547">
        <v>14.4</v>
      </c>
    </row>
    <row r="19712" s="489" customFormat="1">
      <c r="B19712" s="546" t="s">
        <v>16908</v>
      </c>
      <c r="C19712" s="548" t="s">
        <v>14981</v>
      </c>
      <c r="D19712" s="541" t="s">
        <v>16909</v>
      </c>
      <c r="E19712" s="549" t="s">
        <v>32767</v>
      </c>
      <c r="F19712" s="547">
        <v>15.699999999999999</v>
      </c>
    </row>
    <row r="19713" s="489" customFormat="1">
      <c r="B19713" s="546" t="s">
        <v>16910</v>
      </c>
      <c r="C19713" s="548" t="s">
        <v>14981</v>
      </c>
      <c r="D19713" s="541" t="s">
        <v>16911</v>
      </c>
      <c r="E19713" s="549" t="s">
        <v>32767</v>
      </c>
      <c r="F19713" s="547">
        <v>14.4</v>
      </c>
    </row>
    <row r="19714" s="489" customFormat="1">
      <c r="B19714" s="546" t="s">
        <v>16912</v>
      </c>
      <c r="C19714" s="548" t="s">
        <v>14981</v>
      </c>
      <c r="D19714" s="541" t="s">
        <v>16913</v>
      </c>
      <c r="E19714" s="549" t="s">
        <v>32767</v>
      </c>
      <c r="F19714" s="547">
        <v>37.32</v>
      </c>
    </row>
    <row r="19715" s="489" customFormat="1">
      <c r="B19715" s="546" t="s">
        <v>16914</v>
      </c>
      <c r="C19715" s="548" t="s">
        <v>14981</v>
      </c>
      <c r="D19715" s="541" t="s">
        <v>16915</v>
      </c>
      <c r="E19715" s="549" t="s">
        <v>32767</v>
      </c>
      <c r="F19715" s="547">
        <v>26.219999999999999</v>
      </c>
    </row>
    <row r="19716" s="489" customFormat="1">
      <c r="B19716" s="546" t="s">
        <v>16916</v>
      </c>
      <c r="C19716" s="548" t="s">
        <v>14981</v>
      </c>
      <c r="D19716" s="541" t="s">
        <v>16917</v>
      </c>
      <c r="E19716" s="549" t="s">
        <v>32767</v>
      </c>
      <c r="F19716" s="547">
        <v>34.710000000000001</v>
      </c>
    </row>
    <row r="19717" s="489" customFormat="1">
      <c r="B19717" s="546" t="s">
        <v>16918</v>
      </c>
      <c r="C19717" s="548" t="s">
        <v>14981</v>
      </c>
      <c r="D19717" s="541" t="s">
        <v>16919</v>
      </c>
      <c r="E19717" s="549" t="s">
        <v>32767</v>
      </c>
      <c r="F19717" s="547">
        <v>24.920000000000002</v>
      </c>
    </row>
    <row r="19718" s="489" customFormat="1">
      <c r="B19718" s="546">
        <v>8869</v>
      </c>
      <c r="C19718" s="548" t="s">
        <v>14981</v>
      </c>
      <c r="D19718" s="541" t="s">
        <v>16920</v>
      </c>
      <c r="E19718" s="549"/>
      <c r="F19718" s="547"/>
    </row>
    <row r="19719" s="489" customFormat="1">
      <c r="B19719" s="546" t="s">
        <v>16921</v>
      </c>
      <c r="C19719" s="548" t="s">
        <v>14981</v>
      </c>
      <c r="D19719" s="541" t="s">
        <v>16922</v>
      </c>
      <c r="E19719" s="549" t="s">
        <v>32767</v>
      </c>
      <c r="F19719" s="547">
        <v>17.059999999999999</v>
      </c>
    </row>
    <row r="19720" s="489" customFormat="1">
      <c r="B19720" s="546" t="s">
        <v>16923</v>
      </c>
      <c r="C19720" s="548" t="s">
        <v>14981</v>
      </c>
      <c r="D19720" s="541" t="s">
        <v>16924</v>
      </c>
      <c r="E19720" s="549" t="s">
        <v>32767</v>
      </c>
      <c r="F19720" s="547">
        <v>31.460000000000001</v>
      </c>
    </row>
    <row r="19721" s="489" customFormat="1">
      <c r="B19721" s="546" t="s">
        <v>16925</v>
      </c>
      <c r="C19721" s="548" t="s">
        <v>14981</v>
      </c>
      <c r="D19721" s="541" t="s">
        <v>16926</v>
      </c>
      <c r="E19721" s="549" t="s">
        <v>32767</v>
      </c>
      <c r="F19721" s="547">
        <v>22.170000000000002</v>
      </c>
    </row>
    <row r="19722" s="489" customFormat="1">
      <c r="B19722" s="546" t="s">
        <v>16927</v>
      </c>
      <c r="C19722" s="548" t="s">
        <v>14981</v>
      </c>
      <c r="D19722" s="541" t="s">
        <v>16928</v>
      </c>
      <c r="E19722" s="549" t="s">
        <v>32769</v>
      </c>
      <c r="F19722" s="547">
        <v>5.8099999999999996</v>
      </c>
    </row>
    <row r="19723" s="489" customFormat="1">
      <c r="B19723" s="546" t="s">
        <v>16929</v>
      </c>
      <c r="C19723" s="548" t="s">
        <v>14981</v>
      </c>
      <c r="D19723" s="541" t="s">
        <v>16930</v>
      </c>
      <c r="E19723" s="549" t="s">
        <v>32767</v>
      </c>
      <c r="F19723" s="547">
        <v>15.699999999999999</v>
      </c>
    </row>
    <row r="19724" s="489" customFormat="1">
      <c r="B19724" s="546" t="s">
        <v>16931</v>
      </c>
      <c r="C19724" s="548" t="s">
        <v>14981</v>
      </c>
      <c r="D19724" s="541" t="s">
        <v>16932</v>
      </c>
      <c r="E19724" s="549" t="s">
        <v>32767</v>
      </c>
      <c r="F19724" s="547">
        <v>18.93</v>
      </c>
    </row>
    <row r="19725" s="489" customFormat="1">
      <c r="B19725" s="546" t="s">
        <v>16933</v>
      </c>
      <c r="C19725" s="548" t="s">
        <v>14981</v>
      </c>
      <c r="D19725" s="541" t="s">
        <v>16934</v>
      </c>
      <c r="E19725" s="549" t="s">
        <v>32767</v>
      </c>
      <c r="F19725" s="547">
        <v>43.850000000000001</v>
      </c>
    </row>
    <row r="19726" s="489" customFormat="1">
      <c r="B19726" s="546" t="s">
        <v>16935</v>
      </c>
      <c r="C19726" s="548" t="s">
        <v>14981</v>
      </c>
      <c r="D19726" s="541" t="s">
        <v>16936</v>
      </c>
      <c r="E19726" s="549" t="s">
        <v>32767</v>
      </c>
      <c r="F19726" s="547">
        <v>25</v>
      </c>
    </row>
    <row r="19727" s="489" customFormat="1">
      <c r="B19727" s="546">
        <v>8870</v>
      </c>
      <c r="C19727" s="548" t="s">
        <v>14981</v>
      </c>
      <c r="D19727" s="541" t="s">
        <v>16937</v>
      </c>
      <c r="E19727" s="549"/>
      <c r="F19727" s="547"/>
    </row>
    <row r="19728" s="489" customFormat="1">
      <c r="B19728" s="546" t="s">
        <v>16938</v>
      </c>
      <c r="C19728" s="548" t="s">
        <v>14981</v>
      </c>
      <c r="D19728" s="541" t="s">
        <v>16939</v>
      </c>
      <c r="E19728" s="549" t="s">
        <v>32767</v>
      </c>
      <c r="F19728" s="547">
        <v>16.440000000000001</v>
      </c>
    </row>
    <row r="19729" s="489" customFormat="1">
      <c r="B19729" s="546" t="s">
        <v>16940</v>
      </c>
      <c r="C19729" s="548" t="s">
        <v>14981</v>
      </c>
      <c r="D19729" s="541" t="s">
        <v>16941</v>
      </c>
      <c r="E19729" s="549" t="s">
        <v>32767</v>
      </c>
      <c r="F19729" s="547">
        <v>30.84</v>
      </c>
    </row>
    <row r="19730" s="489" customFormat="1">
      <c r="B19730" s="546" t="s">
        <v>16942</v>
      </c>
      <c r="C19730" s="548" t="s">
        <v>14981</v>
      </c>
      <c r="D19730" s="541" t="s">
        <v>16943</v>
      </c>
      <c r="E19730" s="549" t="s">
        <v>32767</v>
      </c>
      <c r="F19730" s="547">
        <v>21.239999999999998</v>
      </c>
    </row>
    <row r="19731" s="489" customFormat="1">
      <c r="B19731" s="546" t="s">
        <v>16944</v>
      </c>
      <c r="C19731" s="548" t="s">
        <v>14981</v>
      </c>
      <c r="D19731" s="541" t="s">
        <v>16945</v>
      </c>
      <c r="E19731" s="549" t="s">
        <v>32767</v>
      </c>
      <c r="F19731" s="547">
        <v>20.68</v>
      </c>
    </row>
    <row r="19732" s="489" customFormat="1">
      <c r="B19732" s="546" t="s">
        <v>16946</v>
      </c>
      <c r="C19732" s="548" t="s">
        <v>14981</v>
      </c>
      <c r="D19732" s="541" t="s">
        <v>16947</v>
      </c>
      <c r="E19732" s="549" t="s">
        <v>32767</v>
      </c>
      <c r="F19732" s="547">
        <v>45.600000000000001</v>
      </c>
    </row>
    <row r="19733" s="489" customFormat="1">
      <c r="B19733" s="546" t="s">
        <v>16948</v>
      </c>
      <c r="C19733" s="548" t="s">
        <v>14981</v>
      </c>
      <c r="D19733" s="541" t="s">
        <v>16949</v>
      </c>
      <c r="E19733" s="549" t="s">
        <v>32767</v>
      </c>
      <c r="F19733" s="547">
        <v>24.07</v>
      </c>
    </row>
    <row r="19734" s="489" customFormat="1">
      <c r="B19734" s="546">
        <v>8871</v>
      </c>
      <c r="C19734" s="548" t="s">
        <v>14981</v>
      </c>
      <c r="D19734" s="541" t="s">
        <v>16950</v>
      </c>
      <c r="E19734" s="549"/>
      <c r="F19734" s="547"/>
    </row>
    <row r="19735" s="489" customFormat="1">
      <c r="B19735" s="546" t="s">
        <v>16951</v>
      </c>
      <c r="C19735" s="548" t="s">
        <v>14981</v>
      </c>
      <c r="D19735" s="541" t="s">
        <v>16952</v>
      </c>
      <c r="E19735" s="549" t="s">
        <v>32767</v>
      </c>
      <c r="F19735" s="547">
        <v>20.449999999999999</v>
      </c>
    </row>
    <row r="19736" s="489" customFormat="1">
      <c r="B19736" s="546" t="s">
        <v>16953</v>
      </c>
      <c r="C19736" s="548" t="s">
        <v>14981</v>
      </c>
      <c r="D19736" s="541" t="s">
        <v>16954</v>
      </c>
      <c r="E19736" s="549" t="s">
        <v>32767</v>
      </c>
      <c r="F19736" s="547">
        <v>18.190000000000001</v>
      </c>
    </row>
    <row r="19737" s="489" customFormat="1">
      <c r="B19737" s="546">
        <v>8872</v>
      </c>
      <c r="C19737" s="548" t="s">
        <v>14981</v>
      </c>
      <c r="D19737" s="541" t="s">
        <v>16955</v>
      </c>
      <c r="E19737" s="549"/>
      <c r="F19737" s="547"/>
    </row>
    <row r="19738" s="489" customFormat="1">
      <c r="B19738" s="546" t="s">
        <v>16956</v>
      </c>
      <c r="C19738" s="548" t="s">
        <v>14981</v>
      </c>
      <c r="D19738" s="541" t="s">
        <v>16957</v>
      </c>
      <c r="E19738" s="549" t="s">
        <v>32767</v>
      </c>
      <c r="F19738" s="547">
        <v>27.859999999999999</v>
      </c>
    </row>
    <row r="19739" s="489" customFormat="1">
      <c r="B19739" s="546" t="s">
        <v>16958</v>
      </c>
      <c r="C19739" s="548" t="s">
        <v>14981</v>
      </c>
      <c r="D19739" s="541" t="s">
        <v>16959</v>
      </c>
      <c r="E19739" s="549" t="s">
        <v>32767</v>
      </c>
      <c r="F19739" s="547">
        <v>41.100000000000001</v>
      </c>
    </row>
    <row r="19740" s="489" customFormat="1">
      <c r="B19740" s="546">
        <v>8873</v>
      </c>
      <c r="C19740" s="548" t="s">
        <v>14981</v>
      </c>
      <c r="D19740" s="541" t="s">
        <v>16960</v>
      </c>
      <c r="E19740" s="549"/>
      <c r="F19740" s="547"/>
    </row>
    <row r="19741" s="489" customFormat="1">
      <c r="B19741" s="546" t="s">
        <v>16961</v>
      </c>
      <c r="C19741" s="548" t="s">
        <v>14981</v>
      </c>
      <c r="D19741" s="541" t="s">
        <v>16962</v>
      </c>
      <c r="E19741" s="549" t="s">
        <v>32767</v>
      </c>
      <c r="F19741" s="547">
        <v>25.32</v>
      </c>
    </row>
    <row r="19742" s="489" customFormat="1">
      <c r="B19742" s="546" t="s">
        <v>16963</v>
      </c>
      <c r="C19742" s="548" t="s">
        <v>14981</v>
      </c>
      <c r="D19742" s="541" t="s">
        <v>16964</v>
      </c>
      <c r="E19742" s="549" t="s">
        <v>32767</v>
      </c>
      <c r="F19742" s="547">
        <v>50.609999999999999</v>
      </c>
    </row>
    <row r="19743" s="489" customFormat="1">
      <c r="B19743" s="546">
        <v>8874</v>
      </c>
      <c r="C19743" s="548" t="s">
        <v>14981</v>
      </c>
      <c r="D19743" s="541" t="s">
        <v>16965</v>
      </c>
      <c r="E19743" s="549"/>
      <c r="F19743" s="547"/>
    </row>
    <row r="19744" s="489" customFormat="1">
      <c r="B19744" s="546" t="s">
        <v>16966</v>
      </c>
      <c r="C19744" s="548" t="s">
        <v>14981</v>
      </c>
      <c r="D19744" s="541" t="s">
        <v>16967</v>
      </c>
      <c r="E19744" s="549" t="s">
        <v>32767</v>
      </c>
      <c r="F19744" s="547">
        <v>28.23</v>
      </c>
    </row>
    <row r="19745" s="489" customFormat="1">
      <c r="B19745" s="546" t="s">
        <v>16968</v>
      </c>
      <c r="C19745" s="548" t="s">
        <v>14981</v>
      </c>
      <c r="D19745" s="541" t="s">
        <v>16969</v>
      </c>
      <c r="E19745" s="549" t="s">
        <v>32769</v>
      </c>
      <c r="F19745" s="547">
        <v>11</v>
      </c>
    </row>
    <row r="19746" s="489" customFormat="1">
      <c r="B19746" s="546" t="s">
        <v>16970</v>
      </c>
      <c r="C19746" s="548" t="s">
        <v>14981</v>
      </c>
      <c r="D19746" s="541" t="s">
        <v>16971</v>
      </c>
      <c r="E19746" s="549" t="s">
        <v>32767</v>
      </c>
      <c r="F19746" s="547">
        <v>24.620000000000001</v>
      </c>
    </row>
    <row r="19747" s="489" customFormat="1">
      <c r="B19747" s="546" t="s">
        <v>16972</v>
      </c>
      <c r="C19747" s="548" t="s">
        <v>14981</v>
      </c>
      <c r="D19747" s="541" t="s">
        <v>16973</v>
      </c>
      <c r="E19747" s="549" t="s">
        <v>32767</v>
      </c>
      <c r="F19747" s="547">
        <v>24.809999999999999</v>
      </c>
    </row>
    <row r="19748" s="489" customFormat="1">
      <c r="B19748" s="546" t="s">
        <v>16974</v>
      </c>
      <c r="C19748" s="548" t="s">
        <v>14981</v>
      </c>
      <c r="D19748" s="541" t="s">
        <v>16975</v>
      </c>
      <c r="E19748" s="549" t="s">
        <v>32767</v>
      </c>
      <c r="F19748" s="547">
        <v>25.289999999999999</v>
      </c>
    </row>
    <row r="19749" s="489" customFormat="1">
      <c r="B19749" s="546" t="s">
        <v>16976</v>
      </c>
      <c r="C19749" s="548" t="s">
        <v>14981</v>
      </c>
      <c r="D19749" s="541" t="s">
        <v>16977</v>
      </c>
      <c r="E19749" s="549" t="s">
        <v>32769</v>
      </c>
      <c r="F19749" s="547">
        <v>10.57</v>
      </c>
    </row>
    <row r="19750" s="489" customFormat="1">
      <c r="B19750" s="546">
        <v>8876</v>
      </c>
      <c r="C19750" s="548" t="s">
        <v>14981</v>
      </c>
      <c r="D19750" s="541" t="s">
        <v>16978</v>
      </c>
      <c r="E19750" s="549"/>
      <c r="F19750" s="547"/>
    </row>
    <row r="19751" s="489" customFormat="1">
      <c r="B19751" s="546" t="s">
        <v>16979</v>
      </c>
      <c r="C19751" s="548" t="s">
        <v>14981</v>
      </c>
      <c r="D19751" s="541" t="s">
        <v>16980</v>
      </c>
      <c r="E19751" s="549" t="s">
        <v>32767</v>
      </c>
      <c r="F19751" s="547">
        <v>32.270000000000003</v>
      </c>
    </row>
    <row r="19752" s="489" customFormat="1">
      <c r="B19752" s="546" t="s">
        <v>16981</v>
      </c>
      <c r="C19752" s="548" t="s">
        <v>14981</v>
      </c>
      <c r="D19752" s="541" t="s">
        <v>16982</v>
      </c>
      <c r="E19752" s="549" t="s">
        <v>32769</v>
      </c>
      <c r="F19752" s="547">
        <v>10.27</v>
      </c>
    </row>
    <row r="19753" s="489" customFormat="1">
      <c r="B19753" s="546">
        <v>11637</v>
      </c>
      <c r="C19753" s="548" t="s">
        <v>14981</v>
      </c>
      <c r="D19753" s="541" t="s">
        <v>16983</v>
      </c>
      <c r="E19753" s="549"/>
      <c r="F19753" s="547"/>
    </row>
    <row r="19754" s="489" customFormat="1">
      <c r="B19754" s="546" t="s">
        <v>16984</v>
      </c>
      <c r="C19754" s="548" t="s">
        <v>14981</v>
      </c>
      <c r="D19754" s="541" t="s">
        <v>16985</v>
      </c>
      <c r="E19754" s="549" t="s">
        <v>32767</v>
      </c>
      <c r="F19754" s="547">
        <v>15.82</v>
      </c>
    </row>
    <row r="19755" s="489" customFormat="1">
      <c r="B19755" s="546" t="s">
        <v>16986</v>
      </c>
      <c r="C19755" s="548" t="s">
        <v>14981</v>
      </c>
      <c r="D19755" s="541" t="s">
        <v>16987</v>
      </c>
      <c r="E19755" s="549" t="s">
        <v>32767</v>
      </c>
      <c r="F19755" s="547">
        <v>13.41</v>
      </c>
    </row>
    <row r="19756" s="489" customFormat="1">
      <c r="B19756" s="546" t="s">
        <v>16988</v>
      </c>
      <c r="C19756" s="548" t="s">
        <v>14981</v>
      </c>
      <c r="D19756" s="541" t="s">
        <v>16989</v>
      </c>
      <c r="E19756" s="549" t="s">
        <v>32767</v>
      </c>
      <c r="F19756" s="547">
        <v>16.030000000000001</v>
      </c>
    </row>
    <row r="19757" s="489" customFormat="1">
      <c r="B19757" s="546">
        <v>8875</v>
      </c>
      <c r="C19757" s="548" t="s">
        <v>14981</v>
      </c>
      <c r="D19757" s="541" t="s">
        <v>16990</v>
      </c>
      <c r="E19757" s="549"/>
      <c r="F19757" s="547"/>
    </row>
    <row r="19758" s="489" customFormat="1">
      <c r="B19758" s="546" t="s">
        <v>16991</v>
      </c>
      <c r="C19758" s="548" t="s">
        <v>14981</v>
      </c>
      <c r="D19758" s="541" t="s">
        <v>16992</v>
      </c>
      <c r="E19758" s="549" t="s">
        <v>32767</v>
      </c>
      <c r="F19758" s="547">
        <v>24.420000000000002</v>
      </c>
    </row>
    <row r="19759" s="489" customFormat="1">
      <c r="B19759" s="546" t="s">
        <v>16993</v>
      </c>
      <c r="C19759" s="548" t="s">
        <v>14981</v>
      </c>
      <c r="D19759" s="541" t="s">
        <v>16994</v>
      </c>
      <c r="E19759" s="549" t="s">
        <v>32767</v>
      </c>
      <c r="F19759" s="547">
        <v>35.789999999999999</v>
      </c>
    </row>
    <row r="19760" s="489" customFormat="1">
      <c r="B19760" s="546" t="s">
        <v>16995</v>
      </c>
      <c r="C19760" s="548" t="s">
        <v>14981</v>
      </c>
      <c r="D19760" s="541" t="s">
        <v>16996</v>
      </c>
      <c r="E19760" s="549" t="s">
        <v>32767</v>
      </c>
      <c r="F19760" s="547">
        <v>19.829999999999998</v>
      </c>
    </row>
    <row r="19761" s="489" customFormat="1">
      <c r="B19761" s="546" t="s">
        <v>16997</v>
      </c>
      <c r="C19761" s="548" t="s">
        <v>14981</v>
      </c>
      <c r="D19761" s="541" t="s">
        <v>16998</v>
      </c>
      <c r="E19761" s="549" t="s">
        <v>32767</v>
      </c>
      <c r="F19761" s="547">
        <v>35.859999999999999</v>
      </c>
    </row>
    <row r="19762" s="489" customFormat="1">
      <c r="B19762" s="546">
        <v>8877</v>
      </c>
      <c r="C19762" s="548" t="s">
        <v>14981</v>
      </c>
      <c r="D19762" s="541" t="s">
        <v>16999</v>
      </c>
      <c r="E19762" s="549"/>
      <c r="F19762" s="547"/>
    </row>
    <row r="19763" s="489" customFormat="1">
      <c r="B19763" s="546" t="s">
        <v>17000</v>
      </c>
      <c r="C19763" s="548" t="s">
        <v>14981</v>
      </c>
      <c r="D19763" s="541" t="s">
        <v>17001</v>
      </c>
      <c r="E19763" s="549" t="s">
        <v>32767</v>
      </c>
      <c r="F19763" s="547">
        <v>29.129999999999999</v>
      </c>
    </row>
    <row r="19764" s="489" customFormat="1">
      <c r="B19764" s="546" t="s">
        <v>17002</v>
      </c>
      <c r="C19764" s="548" t="s">
        <v>14981</v>
      </c>
      <c r="D19764" s="541" t="s">
        <v>17003</v>
      </c>
      <c r="E19764" s="549" t="s">
        <v>32767</v>
      </c>
      <c r="F19764" s="547">
        <v>20.440000000000001</v>
      </c>
    </row>
    <row r="19765" s="489" customFormat="1">
      <c r="B19765" s="546" t="s">
        <v>17004</v>
      </c>
      <c r="C19765" s="548" t="s">
        <v>14981</v>
      </c>
      <c r="D19765" s="541" t="s">
        <v>17005</v>
      </c>
      <c r="E19765" s="549" t="s">
        <v>32767</v>
      </c>
      <c r="F19765" s="547">
        <v>27.210000000000001</v>
      </c>
    </row>
    <row r="19766" s="489" customFormat="1">
      <c r="B19766" s="546">
        <v>8878</v>
      </c>
      <c r="C19766" s="548" t="s">
        <v>14981</v>
      </c>
      <c r="D19766" s="541" t="s">
        <v>17006</v>
      </c>
      <c r="E19766" s="549"/>
      <c r="F19766" s="547"/>
    </row>
    <row r="19767" s="489" customFormat="1">
      <c r="B19767" s="546" t="s">
        <v>17007</v>
      </c>
      <c r="C19767" s="548" t="s">
        <v>14981</v>
      </c>
      <c r="D19767" s="541" t="s">
        <v>17008</v>
      </c>
      <c r="E19767" s="549" t="s">
        <v>32767</v>
      </c>
      <c r="F19767" s="547">
        <v>32.939999999999998</v>
      </c>
    </row>
    <row r="19768" s="489" customFormat="1">
      <c r="B19768" s="546" t="s">
        <v>17009</v>
      </c>
      <c r="C19768" s="548" t="s">
        <v>14981</v>
      </c>
      <c r="D19768" s="541" t="s">
        <v>17010</v>
      </c>
      <c r="E19768" s="549" t="s">
        <v>32767</v>
      </c>
      <c r="F19768" s="547">
        <v>35.689999999999998</v>
      </c>
    </row>
    <row r="19769" s="489" customFormat="1">
      <c r="B19769" s="546" t="s">
        <v>17011</v>
      </c>
      <c r="C19769" s="548" t="s">
        <v>14981</v>
      </c>
      <c r="D19769" s="541" t="s">
        <v>17012</v>
      </c>
      <c r="E19769" s="549" t="s">
        <v>32767</v>
      </c>
      <c r="F19769" s="547">
        <v>21.969999999999999</v>
      </c>
    </row>
    <row r="19770" s="489" customFormat="1">
      <c r="B19770" s="546" t="s">
        <v>17013</v>
      </c>
      <c r="C19770" s="548" t="s">
        <v>14981</v>
      </c>
      <c r="D19770" s="541" t="s">
        <v>17014</v>
      </c>
      <c r="E19770" s="549" t="s">
        <v>32767</v>
      </c>
      <c r="F19770" s="547">
        <v>35.869999999999997</v>
      </c>
    </row>
    <row r="19771" s="489" customFormat="1">
      <c r="B19771" s="546" t="s">
        <v>17015</v>
      </c>
      <c r="C19771" s="548" t="s">
        <v>14981</v>
      </c>
      <c r="D19771" s="541" t="s">
        <v>17016</v>
      </c>
      <c r="E19771" s="549" t="s">
        <v>32767</v>
      </c>
      <c r="F19771" s="547">
        <v>39.25</v>
      </c>
    </row>
    <row r="19772" s="489" customFormat="1">
      <c r="B19772" s="546" t="s">
        <v>17017</v>
      </c>
      <c r="C19772" s="548" t="s">
        <v>14981</v>
      </c>
      <c r="D19772" s="541" t="s">
        <v>17018</v>
      </c>
      <c r="E19772" s="549" t="s">
        <v>32767</v>
      </c>
      <c r="F19772" s="547">
        <v>35.270000000000003</v>
      </c>
    </row>
    <row r="19773" s="489" customFormat="1">
      <c r="B19773" s="546" t="s">
        <v>17019</v>
      </c>
      <c r="C19773" s="548" t="s">
        <v>14981</v>
      </c>
      <c r="D19773" s="541" t="s">
        <v>17020</v>
      </c>
      <c r="E19773" s="549" t="s">
        <v>32769</v>
      </c>
      <c r="F19773" s="547">
        <v>10.49</v>
      </c>
    </row>
    <row r="19774" s="489" customFormat="1">
      <c r="B19774" s="546">
        <v>8879</v>
      </c>
      <c r="C19774" s="548" t="s">
        <v>14981</v>
      </c>
      <c r="D19774" s="541" t="s">
        <v>17021</v>
      </c>
      <c r="E19774" s="549"/>
      <c r="F19774" s="547"/>
    </row>
    <row r="19775" s="489" customFormat="1">
      <c r="B19775" s="546" t="s">
        <v>17022</v>
      </c>
      <c r="C19775" s="548" t="s">
        <v>14981</v>
      </c>
      <c r="D19775" s="541" t="s">
        <v>17023</v>
      </c>
      <c r="E19775" s="549" t="s">
        <v>32767</v>
      </c>
      <c r="F19775" s="547">
        <v>27.809999999999999</v>
      </c>
    </row>
    <row r="19776" s="489" customFormat="1">
      <c r="B19776" s="546" t="s">
        <v>17024</v>
      </c>
      <c r="C19776" s="548" t="s">
        <v>14981</v>
      </c>
      <c r="D19776" s="541" t="s">
        <v>17025</v>
      </c>
      <c r="E19776" s="549" t="s">
        <v>32767</v>
      </c>
      <c r="F19776" s="547">
        <v>43.509999999999998</v>
      </c>
    </row>
    <row r="19777" s="489" customFormat="1">
      <c r="B19777" s="546" t="s">
        <v>17026</v>
      </c>
      <c r="C19777" s="548" t="s">
        <v>14981</v>
      </c>
      <c r="D19777" s="541" t="s">
        <v>17027</v>
      </c>
      <c r="E19777" s="549" t="s">
        <v>32767</v>
      </c>
      <c r="F19777" s="547">
        <v>38.299999999999997</v>
      </c>
    </row>
    <row r="19778" s="489" customFormat="1">
      <c r="B19778" s="546">
        <v>8880</v>
      </c>
      <c r="C19778" s="548" t="s">
        <v>14981</v>
      </c>
      <c r="D19778" s="541" t="s">
        <v>17028</v>
      </c>
      <c r="E19778" s="549"/>
      <c r="F19778" s="547"/>
    </row>
    <row r="19779" s="489" customFormat="1">
      <c r="B19779" s="546" t="s">
        <v>17029</v>
      </c>
      <c r="C19779" s="548" t="s">
        <v>14981</v>
      </c>
      <c r="D19779" s="541" t="s">
        <v>17030</v>
      </c>
      <c r="E19779" s="549" t="s">
        <v>32767</v>
      </c>
      <c r="F19779" s="547">
        <v>56.68</v>
      </c>
    </row>
    <row r="19780" s="489" customFormat="1">
      <c r="B19780" s="546" t="s">
        <v>17031</v>
      </c>
      <c r="C19780" s="548" t="s">
        <v>14981</v>
      </c>
      <c r="D19780" s="541" t="s">
        <v>17032</v>
      </c>
      <c r="E19780" s="549" t="s">
        <v>32767</v>
      </c>
      <c r="F19780" s="547">
        <v>108.38</v>
      </c>
    </row>
    <row r="19781" s="489" customFormat="1">
      <c r="B19781" s="546" t="s">
        <v>17033</v>
      </c>
      <c r="C19781" s="548" t="s">
        <v>14981</v>
      </c>
      <c r="D19781" s="541" t="s">
        <v>17034</v>
      </c>
      <c r="E19781" s="549" t="s">
        <v>32767</v>
      </c>
      <c r="F19781" s="547">
        <v>26.280000000000001</v>
      </c>
    </row>
    <row r="19782" s="489" customFormat="1">
      <c r="B19782" s="546" t="s">
        <v>17035</v>
      </c>
      <c r="C19782" s="548" t="s">
        <v>14981</v>
      </c>
      <c r="D19782" s="541" t="s">
        <v>17036</v>
      </c>
      <c r="E19782" s="549" t="s">
        <v>32767</v>
      </c>
      <c r="F19782" s="547">
        <v>30.399999999999999</v>
      </c>
    </row>
    <row r="19783" s="489" customFormat="1">
      <c r="B19783" s="546">
        <v>8883</v>
      </c>
      <c r="C19783" s="548" t="s">
        <v>14981</v>
      </c>
      <c r="D19783" s="541" t="s">
        <v>17037</v>
      </c>
      <c r="E19783" s="549"/>
      <c r="F19783" s="547"/>
    </row>
    <row r="19784" s="489" customFormat="1">
      <c r="B19784" s="546" t="s">
        <v>17038</v>
      </c>
      <c r="C19784" s="548" t="s">
        <v>14981</v>
      </c>
      <c r="D19784" s="541" t="s">
        <v>17039</v>
      </c>
      <c r="E19784" s="549" t="s">
        <v>32767</v>
      </c>
      <c r="F19784" s="547">
        <v>28.780000000000001</v>
      </c>
    </row>
    <row r="19785" s="489" customFormat="1">
      <c r="B19785" s="546">
        <v>8881</v>
      </c>
      <c r="C19785" s="548" t="s">
        <v>14981</v>
      </c>
      <c r="D19785" s="541" t="s">
        <v>17040</v>
      </c>
      <c r="E19785" s="549"/>
      <c r="F19785" s="547"/>
    </row>
    <row r="19786" s="489" customFormat="1">
      <c r="B19786" s="546" t="s">
        <v>17041</v>
      </c>
      <c r="C19786" s="548" t="s">
        <v>14981</v>
      </c>
      <c r="D19786" s="541" t="s">
        <v>17042</v>
      </c>
      <c r="E19786" s="549" t="s">
        <v>32767</v>
      </c>
      <c r="F19786" s="547">
        <v>28.129999999999999</v>
      </c>
    </row>
    <row r="19787" s="489" customFormat="1">
      <c r="B19787" s="546" t="s">
        <v>17043</v>
      </c>
      <c r="C19787" s="548" t="s">
        <v>14981</v>
      </c>
      <c r="D19787" s="541" t="s">
        <v>17044</v>
      </c>
      <c r="E19787" s="549" t="s">
        <v>32767</v>
      </c>
      <c r="F19787" s="547">
        <v>41.630000000000003</v>
      </c>
    </row>
    <row r="19788" s="489" customFormat="1">
      <c r="B19788" s="546" t="s">
        <v>17045</v>
      </c>
      <c r="C19788" s="548" t="s">
        <v>14981</v>
      </c>
      <c r="D19788" s="541" t="s">
        <v>17046</v>
      </c>
      <c r="E19788" s="549" t="s">
        <v>32767</v>
      </c>
      <c r="F19788" s="547">
        <v>19.690000000000001</v>
      </c>
    </row>
    <row r="19789" s="489" customFormat="1">
      <c r="B19789" s="546">
        <v>8882</v>
      </c>
      <c r="C19789" s="548" t="s">
        <v>14981</v>
      </c>
      <c r="D19789" s="541" t="s">
        <v>17047</v>
      </c>
      <c r="E19789" s="549"/>
      <c r="F19789" s="547"/>
    </row>
    <row r="19790" s="489" customFormat="1">
      <c r="B19790" s="546" t="s">
        <v>17048</v>
      </c>
      <c r="C19790" s="548" t="s">
        <v>14981</v>
      </c>
      <c r="D19790" s="541" t="s">
        <v>17049</v>
      </c>
      <c r="E19790" s="549" t="s">
        <v>32767</v>
      </c>
      <c r="F19790" s="547">
        <v>31.370000000000001</v>
      </c>
    </row>
    <row r="19791" s="489" customFormat="1">
      <c r="B19791" s="546" t="s">
        <v>17050</v>
      </c>
      <c r="C19791" s="548" t="s">
        <v>14981</v>
      </c>
      <c r="D19791" s="541" t="s">
        <v>17051</v>
      </c>
      <c r="E19791" s="549" t="s">
        <v>32767</v>
      </c>
      <c r="F19791" s="547">
        <v>39.240000000000002</v>
      </c>
    </row>
    <row r="19792" s="489" customFormat="1">
      <c r="B19792" s="546" t="s">
        <v>17052</v>
      </c>
      <c r="C19792" s="548" t="s">
        <v>14981</v>
      </c>
      <c r="D19792" s="541" t="s">
        <v>17053</v>
      </c>
      <c r="E19792" s="549" t="s">
        <v>32767</v>
      </c>
      <c r="F19792" s="547">
        <v>21.07</v>
      </c>
    </row>
    <row r="19793" s="489" customFormat="1">
      <c r="B19793" s="546" t="s">
        <v>17054</v>
      </c>
      <c r="C19793" s="548" t="s">
        <v>14981</v>
      </c>
      <c r="D19793" s="541" t="s">
        <v>17055</v>
      </c>
      <c r="E19793" s="549" t="s">
        <v>32767</v>
      </c>
      <c r="F19793" s="547">
        <v>28.940000000000001</v>
      </c>
    </row>
    <row r="19794" s="489" customFormat="1">
      <c r="B19794" s="546">
        <v>8884</v>
      </c>
      <c r="C19794" s="548" t="s">
        <v>14981</v>
      </c>
      <c r="D19794" s="541" t="s">
        <v>17056</v>
      </c>
      <c r="E19794" s="549"/>
      <c r="F19794" s="547"/>
    </row>
    <row r="19795" s="489" customFormat="1">
      <c r="B19795" s="546" t="s">
        <v>17057</v>
      </c>
      <c r="C19795" s="548" t="s">
        <v>14981</v>
      </c>
      <c r="D19795" s="541" t="s">
        <v>17058</v>
      </c>
      <c r="E19795" s="549" t="s">
        <v>32769</v>
      </c>
      <c r="F19795" s="547">
        <v>14.25</v>
      </c>
    </row>
    <row r="19796" s="489" customFormat="1">
      <c r="B19796" s="546" t="s">
        <v>17059</v>
      </c>
      <c r="C19796" s="548" t="s">
        <v>14981</v>
      </c>
      <c r="D19796" s="541" t="s">
        <v>17060</v>
      </c>
      <c r="E19796" s="549" t="s">
        <v>32767</v>
      </c>
      <c r="F19796" s="547">
        <v>36.960000000000001</v>
      </c>
    </row>
    <row r="19797" s="489" customFormat="1">
      <c r="B19797" s="546" t="s">
        <v>17061</v>
      </c>
      <c r="C19797" s="548" t="s">
        <v>14981</v>
      </c>
      <c r="D19797" s="541" t="s">
        <v>17062</v>
      </c>
      <c r="E19797" s="549" t="s">
        <v>32767</v>
      </c>
      <c r="F19797" s="547">
        <v>56.5</v>
      </c>
    </row>
    <row r="19798" s="489" customFormat="1">
      <c r="B19798" s="546">
        <v>8885</v>
      </c>
      <c r="C19798" s="548" t="s">
        <v>14981</v>
      </c>
      <c r="D19798" s="541" t="s">
        <v>17063</v>
      </c>
      <c r="E19798" s="549"/>
      <c r="F19798" s="547"/>
    </row>
    <row r="19799" s="489" customFormat="1">
      <c r="B19799" s="546" t="s">
        <v>17064</v>
      </c>
      <c r="C19799" s="548" t="s">
        <v>14981</v>
      </c>
      <c r="D19799" s="541" t="s">
        <v>17065</v>
      </c>
      <c r="E19799" s="549" t="s">
        <v>32769</v>
      </c>
      <c r="F19799" s="547">
        <v>6.6200000000000001</v>
      </c>
    </row>
    <row r="19800" s="489" customFormat="1">
      <c r="B19800" s="546" t="s">
        <v>17066</v>
      </c>
      <c r="C19800" s="548" t="s">
        <v>14981</v>
      </c>
      <c r="D19800" s="541" t="s">
        <v>17067</v>
      </c>
      <c r="E19800" s="549" t="s">
        <v>32769</v>
      </c>
      <c r="F19800" s="547">
        <v>8.5199999999999996</v>
      </c>
    </row>
    <row r="19801" s="489" customFormat="1">
      <c r="B19801" s="546" t="s">
        <v>17068</v>
      </c>
      <c r="C19801" s="548" t="s">
        <v>14981</v>
      </c>
      <c r="D19801" s="541" t="s">
        <v>17069</v>
      </c>
      <c r="E19801" s="549" t="s">
        <v>32767</v>
      </c>
      <c r="F19801" s="547">
        <v>13.640000000000001</v>
      </c>
    </row>
    <row r="19802" s="489" customFormat="1">
      <c r="B19802" s="546" t="s">
        <v>17070</v>
      </c>
      <c r="C19802" s="548" t="s">
        <v>14981</v>
      </c>
      <c r="D19802" s="541" t="s">
        <v>17071</v>
      </c>
      <c r="E19802" s="549" t="s">
        <v>32767</v>
      </c>
      <c r="F19802" s="547">
        <v>13.640000000000001</v>
      </c>
    </row>
    <row r="19803" s="489" customFormat="1">
      <c r="B19803" s="546" t="s">
        <v>17072</v>
      </c>
      <c r="C19803" s="548" t="s">
        <v>14981</v>
      </c>
      <c r="D19803" s="541" t="s">
        <v>17073</v>
      </c>
      <c r="E19803" s="549" t="s">
        <v>32767</v>
      </c>
      <c r="F19803" s="547">
        <v>27.27</v>
      </c>
    </row>
    <row r="19804" s="489" customFormat="1">
      <c r="B19804" s="546" t="s">
        <v>17074</v>
      </c>
      <c r="C19804" s="548" t="s">
        <v>14981</v>
      </c>
      <c r="D19804" s="541" t="s">
        <v>17075</v>
      </c>
      <c r="E19804" s="549" t="s">
        <v>32767</v>
      </c>
      <c r="F19804" s="547">
        <v>14.08</v>
      </c>
    </row>
    <row r="19805" s="489" customFormat="1">
      <c r="B19805" s="546" t="s">
        <v>17076</v>
      </c>
      <c r="C19805" s="548" t="s">
        <v>14981</v>
      </c>
      <c r="D19805" s="541" t="s">
        <v>17077</v>
      </c>
      <c r="E19805" s="549" t="s">
        <v>32769</v>
      </c>
      <c r="F19805" s="547">
        <v>14.25</v>
      </c>
    </row>
    <row r="19806" s="489" customFormat="1">
      <c r="B19806" s="546" t="s">
        <v>17078</v>
      </c>
      <c r="C19806" s="548" t="s">
        <v>14981</v>
      </c>
      <c r="D19806" s="541" t="s">
        <v>17079</v>
      </c>
      <c r="E19806" s="549" t="s">
        <v>32769</v>
      </c>
      <c r="F19806" s="547">
        <v>16.969999999999999</v>
      </c>
    </row>
    <row r="19807" s="489" customFormat="1">
      <c r="B19807" s="546" t="s">
        <v>17080</v>
      </c>
      <c r="C19807" s="548" t="s">
        <v>14981</v>
      </c>
      <c r="D19807" s="541" t="s">
        <v>17081</v>
      </c>
      <c r="E19807" s="549" t="s">
        <v>32768</v>
      </c>
      <c r="F19807" s="547">
        <v>319.5</v>
      </c>
    </row>
    <row r="19808" s="489" customFormat="1">
      <c r="B19808" s="546">
        <v>11633</v>
      </c>
      <c r="C19808" s="548" t="s">
        <v>14981</v>
      </c>
      <c r="D19808" s="541" t="s">
        <v>17082</v>
      </c>
      <c r="E19808" s="549"/>
      <c r="F19808" s="547"/>
    </row>
    <row r="19809" s="489" customFormat="1">
      <c r="B19809" s="546" t="s">
        <v>17083</v>
      </c>
      <c r="C19809" s="548" t="s">
        <v>14981</v>
      </c>
      <c r="D19809" s="541" t="s">
        <v>17084</v>
      </c>
      <c r="E19809" s="549" t="s">
        <v>32769</v>
      </c>
      <c r="F19809" s="547">
        <v>1.29</v>
      </c>
    </row>
    <row r="19810" s="489" customFormat="1">
      <c r="B19810" s="546">
        <v>8679</v>
      </c>
      <c r="C19810" s="548" t="s">
        <v>14981</v>
      </c>
      <c r="D19810" s="541" t="s">
        <v>17085</v>
      </c>
      <c r="E19810" s="549"/>
      <c r="F19810" s="547"/>
    </row>
    <row r="19811" s="489" customFormat="1">
      <c r="B19811" s="546">
        <v>8886</v>
      </c>
      <c r="C19811" s="548" t="s">
        <v>14981</v>
      </c>
      <c r="D19811" s="541" t="s">
        <v>17086</v>
      </c>
      <c r="E19811" s="549"/>
      <c r="F19811" s="547"/>
    </row>
    <row r="19812" s="489" customFormat="1">
      <c r="B19812" s="546" t="s">
        <v>17087</v>
      </c>
      <c r="C19812" s="548" t="s">
        <v>14981</v>
      </c>
      <c r="D19812" s="541" t="s">
        <v>17088</v>
      </c>
      <c r="E19812" s="549" t="s">
        <v>32768</v>
      </c>
      <c r="F19812" s="547">
        <v>417.80000000000001</v>
      </c>
    </row>
    <row r="19813" s="489" customFormat="1">
      <c r="B19813" s="546" t="s">
        <v>17089</v>
      </c>
      <c r="C19813" s="548" t="s">
        <v>14981</v>
      </c>
      <c r="D19813" s="541" t="s">
        <v>17090</v>
      </c>
      <c r="E19813" s="549" t="s">
        <v>32768</v>
      </c>
      <c r="F19813" s="547">
        <v>477.25</v>
      </c>
    </row>
    <row r="19814" s="489" customFormat="1">
      <c r="B19814" s="546" t="s">
        <v>17091</v>
      </c>
      <c r="C19814" s="548" t="s">
        <v>14981</v>
      </c>
      <c r="D19814" s="541" t="s">
        <v>17092</v>
      </c>
      <c r="E19814" s="549" t="s">
        <v>32768</v>
      </c>
      <c r="F19814" s="547">
        <v>1794.1900000000001</v>
      </c>
    </row>
    <row r="19815" s="489" customFormat="1">
      <c r="B19815" s="546">
        <v>8887</v>
      </c>
      <c r="C19815" s="548" t="s">
        <v>14981</v>
      </c>
      <c r="D19815" s="541" t="s">
        <v>17093</v>
      </c>
      <c r="E19815" s="549"/>
      <c r="F19815" s="547"/>
    </row>
    <row r="19816" s="489" customFormat="1">
      <c r="B19816" s="546" t="s">
        <v>17094</v>
      </c>
      <c r="C19816" s="548" t="s">
        <v>14981</v>
      </c>
      <c r="D19816" s="541" t="s">
        <v>17095</v>
      </c>
      <c r="E19816" s="549" t="s">
        <v>32768</v>
      </c>
      <c r="F19816" s="547">
        <v>449.10000000000002</v>
      </c>
    </row>
    <row r="19817" s="489" customFormat="1">
      <c r="B19817" s="546" t="s">
        <v>17096</v>
      </c>
      <c r="C19817" s="548" t="s">
        <v>14981</v>
      </c>
      <c r="D19817" s="541" t="s">
        <v>17097</v>
      </c>
      <c r="E19817" s="549" t="s">
        <v>32768</v>
      </c>
      <c r="F19817" s="547">
        <v>505.42000000000002</v>
      </c>
    </row>
    <row r="19818" s="489" customFormat="1">
      <c r="B19818" s="546" t="s">
        <v>17098</v>
      </c>
      <c r="C19818" s="548" t="s">
        <v>14981</v>
      </c>
      <c r="D19818" s="541" t="s">
        <v>17099</v>
      </c>
      <c r="E19818" s="549" t="s">
        <v>32768</v>
      </c>
      <c r="F19818" s="547">
        <v>624.39999999999998</v>
      </c>
    </row>
    <row r="19819" s="489" customFormat="1">
      <c r="B19819" s="546" t="s">
        <v>17100</v>
      </c>
      <c r="C19819" s="548" t="s">
        <v>14981</v>
      </c>
      <c r="D19819" s="541" t="s">
        <v>17101</v>
      </c>
      <c r="E19819" s="549" t="s">
        <v>32768</v>
      </c>
      <c r="F19819" s="547">
        <v>618.38999999999999</v>
      </c>
    </row>
    <row r="19820" s="489" customFormat="1">
      <c r="B19820" s="546" t="s">
        <v>17102</v>
      </c>
      <c r="C19820" s="548" t="s">
        <v>14981</v>
      </c>
      <c r="D19820" s="541" t="s">
        <v>17103</v>
      </c>
      <c r="E19820" s="549" t="s">
        <v>32768</v>
      </c>
      <c r="F19820" s="547">
        <v>528.5</v>
      </c>
    </row>
    <row r="19821" s="489" customFormat="1">
      <c r="B19821" s="546" t="s">
        <v>17104</v>
      </c>
      <c r="C19821" s="548" t="s">
        <v>14981</v>
      </c>
      <c r="D19821" s="541" t="s">
        <v>17105</v>
      </c>
      <c r="E19821" s="549" t="s">
        <v>32768</v>
      </c>
      <c r="F19821" s="547">
        <v>513.85000000000002</v>
      </c>
    </row>
    <row r="19822" s="489" customFormat="1">
      <c r="B19822" s="546">
        <v>8888</v>
      </c>
      <c r="C19822" s="548" t="s">
        <v>14981</v>
      </c>
      <c r="D19822" s="541" t="s">
        <v>17106</v>
      </c>
      <c r="E19822" s="549"/>
      <c r="F19822" s="547"/>
    </row>
    <row r="19823" s="489" customFormat="1">
      <c r="B19823" s="546" t="s">
        <v>17107</v>
      </c>
      <c r="C19823" s="548" t="s">
        <v>14981</v>
      </c>
      <c r="D19823" s="541" t="s">
        <v>17108</v>
      </c>
      <c r="E19823" s="549" t="s">
        <v>32768</v>
      </c>
      <c r="F19823" s="547">
        <v>855.75999999999999</v>
      </c>
    </row>
    <row r="19824" s="489" customFormat="1">
      <c r="B19824" s="546" t="s">
        <v>17109</v>
      </c>
      <c r="C19824" s="548" t="s">
        <v>14981</v>
      </c>
      <c r="D19824" s="541" t="s">
        <v>17110</v>
      </c>
      <c r="E19824" s="549" t="s">
        <v>32768</v>
      </c>
      <c r="F19824" s="547">
        <v>513.71000000000004</v>
      </c>
    </row>
    <row r="19825" s="489" customFormat="1">
      <c r="B19825" s="546" t="s">
        <v>17111</v>
      </c>
      <c r="C19825" s="548" t="s">
        <v>14981</v>
      </c>
      <c r="D19825" s="541" t="s">
        <v>17112</v>
      </c>
      <c r="E19825" s="549" t="s">
        <v>32768</v>
      </c>
      <c r="F19825" s="547">
        <v>928.83000000000004</v>
      </c>
    </row>
    <row r="19826" s="489" customFormat="1">
      <c r="B19826" s="546" t="s">
        <v>17113</v>
      </c>
      <c r="C19826" s="548" t="s">
        <v>14981</v>
      </c>
      <c r="D19826" s="541" t="s">
        <v>17114</v>
      </c>
      <c r="E19826" s="549" t="s">
        <v>32768</v>
      </c>
      <c r="F19826" s="547">
        <v>844.57000000000005</v>
      </c>
    </row>
    <row r="19827" s="489" customFormat="1">
      <c r="B19827" s="546" t="s">
        <v>17115</v>
      </c>
      <c r="C19827" s="548" t="s">
        <v>14981</v>
      </c>
      <c r="D19827" s="541" t="s">
        <v>17116</v>
      </c>
      <c r="E19827" s="549" t="s">
        <v>32768</v>
      </c>
      <c r="F19827" s="547">
        <v>781.91999999999996</v>
      </c>
    </row>
    <row r="19828" s="489" customFormat="1">
      <c r="B19828" s="546" t="s">
        <v>17117</v>
      </c>
      <c r="C19828" s="548" t="s">
        <v>14981</v>
      </c>
      <c r="D19828" s="541" t="s">
        <v>17118</v>
      </c>
      <c r="E19828" s="549" t="s">
        <v>32768</v>
      </c>
      <c r="F19828" s="547">
        <v>164.74000000000001</v>
      </c>
    </row>
    <row r="19829" s="489" customFormat="1">
      <c r="B19829" s="546" t="s">
        <v>17119</v>
      </c>
      <c r="C19829" s="548" t="s">
        <v>14981</v>
      </c>
      <c r="D19829" s="541" t="s">
        <v>17120</v>
      </c>
      <c r="E19829" s="549" t="s">
        <v>32768</v>
      </c>
      <c r="F19829" s="547">
        <v>159.75</v>
      </c>
    </row>
    <row r="19830" s="489" customFormat="1">
      <c r="B19830" s="546">
        <v>8889</v>
      </c>
      <c r="C19830" s="548" t="s">
        <v>14981</v>
      </c>
      <c r="D19830" s="541" t="s">
        <v>17121</v>
      </c>
      <c r="E19830" s="549"/>
      <c r="F19830" s="547"/>
    </row>
    <row r="19831" s="489" customFormat="1">
      <c r="B19831" s="546" t="s">
        <v>17122</v>
      </c>
      <c r="C19831" s="548" t="s">
        <v>14981</v>
      </c>
      <c r="D19831" s="541" t="s">
        <v>17123</v>
      </c>
      <c r="E19831" s="549" t="s">
        <v>32768</v>
      </c>
      <c r="F19831" s="547">
        <v>632.53999999999996</v>
      </c>
    </row>
    <row r="19832" s="489" customFormat="1">
      <c r="B19832" s="546" t="s">
        <v>17124</v>
      </c>
      <c r="C19832" s="548" t="s">
        <v>14981</v>
      </c>
      <c r="D19832" s="541" t="s">
        <v>17125</v>
      </c>
      <c r="E19832" s="549" t="s">
        <v>32768</v>
      </c>
      <c r="F19832" s="547">
        <v>610.48000000000002</v>
      </c>
    </row>
    <row r="19833" s="489" customFormat="1">
      <c r="B19833" s="546" t="s">
        <v>17126</v>
      </c>
      <c r="C19833" s="548" t="s">
        <v>14981</v>
      </c>
      <c r="D19833" s="541" t="s">
        <v>17127</v>
      </c>
      <c r="E19833" s="549" t="s">
        <v>32768</v>
      </c>
      <c r="F19833" s="547">
        <v>521.36000000000001</v>
      </c>
    </row>
    <row r="19834" s="489" customFormat="1">
      <c r="B19834" s="546" t="s">
        <v>17128</v>
      </c>
      <c r="C19834" s="548" t="s">
        <v>14981</v>
      </c>
      <c r="D19834" s="541" t="s">
        <v>17129</v>
      </c>
      <c r="E19834" s="549" t="s">
        <v>32768</v>
      </c>
      <c r="F19834" s="547">
        <v>122.69</v>
      </c>
    </row>
    <row r="19835" s="489" customFormat="1">
      <c r="B19835" s="546" t="s">
        <v>17130</v>
      </c>
      <c r="C19835" s="548" t="s">
        <v>14981</v>
      </c>
      <c r="D19835" s="541" t="s">
        <v>17131</v>
      </c>
      <c r="E19835" s="549" t="s">
        <v>32768</v>
      </c>
      <c r="F19835" s="547">
        <v>102.54000000000001</v>
      </c>
    </row>
    <row r="19836" s="489" customFormat="1">
      <c r="B19836" s="546" t="s">
        <v>17132</v>
      </c>
      <c r="C19836" s="548" t="s">
        <v>14981</v>
      </c>
      <c r="D19836" s="541" t="s">
        <v>17133</v>
      </c>
      <c r="E19836" s="549" t="s">
        <v>32768</v>
      </c>
      <c r="F19836" s="547">
        <v>54.490000000000002</v>
      </c>
    </row>
    <row r="19837" s="489" customFormat="1">
      <c r="B19837" s="546" t="s">
        <v>17134</v>
      </c>
      <c r="C19837" s="548" t="s">
        <v>14981</v>
      </c>
      <c r="D19837" s="541" t="s">
        <v>17135</v>
      </c>
      <c r="E19837" s="549" t="s">
        <v>32768</v>
      </c>
      <c r="F19837" s="547">
        <v>109.12</v>
      </c>
    </row>
    <row r="19838" s="489" customFormat="1">
      <c r="B19838" s="546" t="s">
        <v>17136</v>
      </c>
      <c r="C19838" s="548" t="s">
        <v>14981</v>
      </c>
      <c r="D19838" s="541" t="s">
        <v>17137</v>
      </c>
      <c r="E19838" s="549" t="s">
        <v>32768</v>
      </c>
      <c r="F19838" s="547">
        <v>222.80000000000001</v>
      </c>
    </row>
    <row r="19839" s="489" customFormat="1">
      <c r="B19839" s="546" t="s">
        <v>17138</v>
      </c>
      <c r="C19839" s="548" t="s">
        <v>14981</v>
      </c>
      <c r="D19839" s="541" t="s">
        <v>17139</v>
      </c>
      <c r="E19839" s="549" t="s">
        <v>32768</v>
      </c>
      <c r="F19839" s="547">
        <v>61.390000000000001</v>
      </c>
    </row>
    <row r="19840" s="489" customFormat="1">
      <c r="B19840" s="546" t="s">
        <v>17140</v>
      </c>
      <c r="C19840" s="548" t="s">
        <v>14981</v>
      </c>
      <c r="D19840" s="541" t="s">
        <v>17141</v>
      </c>
      <c r="E19840" s="549" t="s">
        <v>32768</v>
      </c>
      <c r="F19840" s="547">
        <v>83.109999999999999</v>
      </c>
    </row>
    <row r="19841" s="489" customFormat="1">
      <c r="B19841" s="546" t="s">
        <v>17142</v>
      </c>
      <c r="C19841" s="548" t="s">
        <v>14981</v>
      </c>
      <c r="D19841" s="541" t="s">
        <v>17143</v>
      </c>
      <c r="E19841" s="549" t="s">
        <v>32768</v>
      </c>
      <c r="F19841" s="547">
        <v>184.06</v>
      </c>
    </row>
    <row r="19842" s="489" customFormat="1">
      <c r="B19842" s="546" t="s">
        <v>17144</v>
      </c>
      <c r="C19842" s="548" t="s">
        <v>14981</v>
      </c>
      <c r="D19842" s="541" t="s">
        <v>17145</v>
      </c>
      <c r="E19842" s="549" t="s">
        <v>32768</v>
      </c>
      <c r="F19842" s="547">
        <v>143.53</v>
      </c>
    </row>
    <row r="19843" s="489" customFormat="1">
      <c r="B19843" s="546" t="s">
        <v>17146</v>
      </c>
      <c r="C19843" s="548" t="s">
        <v>14981</v>
      </c>
      <c r="D19843" s="541" t="s">
        <v>17147</v>
      </c>
      <c r="E19843" s="549" t="s">
        <v>32768</v>
      </c>
      <c r="F19843" s="547">
        <v>67.489999999999995</v>
      </c>
    </row>
    <row r="19844" s="489" customFormat="1">
      <c r="B19844" s="546" t="s">
        <v>17148</v>
      </c>
      <c r="C19844" s="548" t="s">
        <v>14981</v>
      </c>
      <c r="D19844" s="541" t="s">
        <v>17149</v>
      </c>
      <c r="E19844" s="549" t="s">
        <v>32768</v>
      </c>
      <c r="F19844" s="547">
        <v>235.11000000000001</v>
      </c>
    </row>
    <row r="19845" s="489" customFormat="1">
      <c r="B19845" s="546" t="s">
        <v>17150</v>
      </c>
      <c r="C19845" s="548" t="s">
        <v>14981</v>
      </c>
      <c r="D19845" s="541" t="s">
        <v>17151</v>
      </c>
      <c r="E19845" s="549" t="s">
        <v>32768</v>
      </c>
      <c r="F19845" s="547">
        <v>20.210000000000001</v>
      </c>
    </row>
    <row r="19846" s="489" customFormat="1">
      <c r="B19846" s="546">
        <v>8890</v>
      </c>
      <c r="C19846" s="548" t="s">
        <v>14981</v>
      </c>
      <c r="D19846" s="541" t="s">
        <v>17152</v>
      </c>
      <c r="E19846" s="549"/>
      <c r="F19846" s="547"/>
    </row>
    <row r="19847" s="489" customFormat="1">
      <c r="B19847" s="546" t="s">
        <v>17153</v>
      </c>
      <c r="C19847" s="548" t="s">
        <v>14981</v>
      </c>
      <c r="D19847" s="541" t="s">
        <v>17154</v>
      </c>
      <c r="E19847" s="549" t="s">
        <v>32768</v>
      </c>
      <c r="F19847" s="547">
        <v>19.059999999999999</v>
      </c>
    </row>
    <row r="19848" s="489" customFormat="1">
      <c r="B19848" s="546" t="s">
        <v>17155</v>
      </c>
      <c r="C19848" s="548" t="s">
        <v>14981</v>
      </c>
      <c r="D19848" s="541" t="s">
        <v>17156</v>
      </c>
      <c r="E19848" s="549" t="s">
        <v>32768</v>
      </c>
      <c r="F19848" s="547">
        <v>50.020000000000003</v>
      </c>
    </row>
    <row r="19849" s="489" customFormat="1">
      <c r="B19849" s="546">
        <v>8891</v>
      </c>
      <c r="C19849" s="548" t="s">
        <v>14981</v>
      </c>
      <c r="D19849" s="541" t="s">
        <v>17157</v>
      </c>
      <c r="E19849" s="549"/>
      <c r="F19849" s="547"/>
    </row>
    <row r="19850" s="489" customFormat="1">
      <c r="B19850" s="546" t="s">
        <v>17158</v>
      </c>
      <c r="C19850" s="548" t="s">
        <v>14981</v>
      </c>
      <c r="D19850" s="541" t="s">
        <v>17159</v>
      </c>
      <c r="E19850" s="549" t="s">
        <v>32768</v>
      </c>
      <c r="F19850" s="547">
        <v>37.57</v>
      </c>
    </row>
    <row r="19851" s="489" customFormat="1">
      <c r="B19851" s="546" t="s">
        <v>17160</v>
      </c>
      <c r="C19851" s="548" t="s">
        <v>14981</v>
      </c>
      <c r="D19851" s="541" t="s">
        <v>17161</v>
      </c>
      <c r="E19851" s="549" t="s">
        <v>32768</v>
      </c>
      <c r="F19851" s="547">
        <v>83.620000000000005</v>
      </c>
    </row>
    <row r="19852" s="489" customFormat="1">
      <c r="B19852" s="546" t="s">
        <v>17162</v>
      </c>
      <c r="C19852" s="548" t="s">
        <v>14981</v>
      </c>
      <c r="D19852" s="541" t="s">
        <v>17163</v>
      </c>
      <c r="E19852" s="549" t="s">
        <v>32768</v>
      </c>
      <c r="F19852" s="547">
        <v>78.560000000000002</v>
      </c>
    </row>
    <row r="19853" s="489" customFormat="1">
      <c r="B19853" s="546" t="s">
        <v>17164</v>
      </c>
      <c r="C19853" s="548" t="s">
        <v>14981</v>
      </c>
      <c r="D19853" s="541" t="s">
        <v>17165</v>
      </c>
      <c r="E19853" s="549" t="s">
        <v>32768</v>
      </c>
      <c r="F19853" s="547">
        <v>106.47</v>
      </c>
    </row>
    <row r="19854" s="489" customFormat="1">
      <c r="B19854" s="546">
        <v>8892</v>
      </c>
      <c r="C19854" s="548" t="s">
        <v>14981</v>
      </c>
      <c r="D19854" s="541" t="s">
        <v>17166</v>
      </c>
      <c r="E19854" s="549"/>
      <c r="F19854" s="547"/>
    </row>
    <row r="19855" s="489" customFormat="1">
      <c r="B19855" s="546" t="s">
        <v>17167</v>
      </c>
      <c r="C19855" s="548" t="s">
        <v>14981</v>
      </c>
      <c r="D19855" s="541" t="s">
        <v>17168</v>
      </c>
      <c r="E19855" s="549" t="s">
        <v>32768</v>
      </c>
      <c r="F19855" s="547">
        <v>280.41000000000003</v>
      </c>
    </row>
    <row r="19856" s="489" customFormat="1">
      <c r="B19856" s="546" t="s">
        <v>17169</v>
      </c>
      <c r="C19856" s="548" t="s">
        <v>14981</v>
      </c>
      <c r="D19856" s="541" t="s">
        <v>17170</v>
      </c>
      <c r="E19856" s="549" t="s">
        <v>32768</v>
      </c>
      <c r="F19856" s="547">
        <v>240.44</v>
      </c>
    </row>
    <row r="19857" s="489" customFormat="1">
      <c r="B19857" s="546">
        <v>8893</v>
      </c>
      <c r="C19857" s="548" t="s">
        <v>14981</v>
      </c>
      <c r="D19857" s="541" t="s">
        <v>17171</v>
      </c>
      <c r="E19857" s="549"/>
      <c r="F19857" s="547"/>
    </row>
    <row r="19858" s="489" customFormat="1">
      <c r="B19858" s="546" t="s">
        <v>17172</v>
      </c>
      <c r="C19858" s="548" t="s">
        <v>14981</v>
      </c>
      <c r="D19858" s="541" t="s">
        <v>17173</v>
      </c>
      <c r="E19858" s="549" t="s">
        <v>32768</v>
      </c>
      <c r="F19858" s="547">
        <v>992.20000000000005</v>
      </c>
    </row>
    <row r="19859" s="489" customFormat="1">
      <c r="B19859" s="546" t="s">
        <v>17174</v>
      </c>
      <c r="C19859" s="548" t="s">
        <v>14981</v>
      </c>
      <c r="D19859" s="541" t="s">
        <v>17175</v>
      </c>
      <c r="E19859" s="549" t="s">
        <v>32768</v>
      </c>
      <c r="F19859" s="547">
        <v>577.98000000000002</v>
      </c>
    </row>
    <row r="19860" s="489" customFormat="1">
      <c r="B19860" s="546" t="s">
        <v>17176</v>
      </c>
      <c r="C19860" s="548" t="s">
        <v>14981</v>
      </c>
      <c r="D19860" s="541" t="s">
        <v>17177</v>
      </c>
      <c r="E19860" s="549" t="s">
        <v>32768</v>
      </c>
      <c r="F19860" s="547">
        <v>606.59000000000003</v>
      </c>
    </row>
    <row r="19861" s="489" customFormat="1">
      <c r="B19861" s="546" t="s">
        <v>17178</v>
      </c>
      <c r="C19861" s="548" t="s">
        <v>14981</v>
      </c>
      <c r="D19861" s="541" t="s">
        <v>17179</v>
      </c>
      <c r="E19861" s="549" t="s">
        <v>32768</v>
      </c>
      <c r="F19861" s="547">
        <v>1300.8499999999999</v>
      </c>
    </row>
    <row r="19862" s="489" customFormat="1">
      <c r="B19862" s="546" t="s">
        <v>17180</v>
      </c>
      <c r="C19862" s="548" t="s">
        <v>14981</v>
      </c>
      <c r="D19862" s="541" t="s">
        <v>17181</v>
      </c>
      <c r="E19862" s="549" t="s">
        <v>32768</v>
      </c>
      <c r="F19862" s="547">
        <v>1079.98</v>
      </c>
    </row>
    <row r="19863" s="489" customFormat="1">
      <c r="B19863" s="546" t="s">
        <v>17182</v>
      </c>
      <c r="C19863" s="548" t="s">
        <v>14981</v>
      </c>
      <c r="D19863" s="541" t="s">
        <v>17183</v>
      </c>
      <c r="E19863" s="549" t="s">
        <v>32768</v>
      </c>
      <c r="F19863" s="547">
        <v>364.73000000000002</v>
      </c>
    </row>
    <row r="19864" s="489" customFormat="1">
      <c r="B19864" s="546" t="s">
        <v>17184</v>
      </c>
      <c r="C19864" s="548" t="s">
        <v>14981</v>
      </c>
      <c r="D19864" s="541" t="s">
        <v>17185</v>
      </c>
      <c r="E19864" s="549" t="s">
        <v>32768</v>
      </c>
      <c r="F19864" s="547">
        <v>1058.99</v>
      </c>
    </row>
    <row r="19865" s="489" customFormat="1">
      <c r="B19865" s="546" t="s">
        <v>17186</v>
      </c>
      <c r="C19865" s="548" t="s">
        <v>14981</v>
      </c>
      <c r="D19865" s="541" t="s">
        <v>17187</v>
      </c>
      <c r="E19865" s="549" t="s">
        <v>32768</v>
      </c>
      <c r="F19865" s="547">
        <v>1171.0699999999999</v>
      </c>
    </row>
    <row r="19866" s="489" customFormat="1">
      <c r="B19866" s="546">
        <v>8894</v>
      </c>
      <c r="C19866" s="548" t="s">
        <v>14981</v>
      </c>
      <c r="D19866" s="541" t="s">
        <v>17188</v>
      </c>
      <c r="E19866" s="549"/>
      <c r="F19866" s="547"/>
    </row>
    <row r="19867" s="489" customFormat="1">
      <c r="B19867" s="546" t="s">
        <v>17189</v>
      </c>
      <c r="C19867" s="548" t="s">
        <v>14981</v>
      </c>
      <c r="D19867" s="541" t="s">
        <v>17190</v>
      </c>
      <c r="E19867" s="549" t="s">
        <v>32768</v>
      </c>
      <c r="F19867" s="547">
        <v>1109.6800000000001</v>
      </c>
    </row>
    <row r="19868" s="489" customFormat="1">
      <c r="B19868" s="546" t="s">
        <v>17191</v>
      </c>
      <c r="C19868" s="548" t="s">
        <v>14981</v>
      </c>
      <c r="D19868" s="541" t="s">
        <v>17192</v>
      </c>
      <c r="E19868" s="549" t="s">
        <v>32768</v>
      </c>
      <c r="F19868" s="547">
        <v>1401.1099999999999</v>
      </c>
    </row>
    <row r="19869" s="489" customFormat="1">
      <c r="B19869" s="546" t="s">
        <v>17193</v>
      </c>
      <c r="C19869" s="548" t="s">
        <v>14981</v>
      </c>
      <c r="D19869" s="541" t="s">
        <v>17194</v>
      </c>
      <c r="E19869" s="549" t="s">
        <v>32768</v>
      </c>
      <c r="F19869" s="547">
        <v>708.26999999999998</v>
      </c>
    </row>
    <row r="19870" s="489" customFormat="1">
      <c r="B19870" s="546">
        <v>8895</v>
      </c>
      <c r="C19870" s="548" t="s">
        <v>14981</v>
      </c>
      <c r="D19870" s="541" t="s">
        <v>17195</v>
      </c>
      <c r="E19870" s="549"/>
      <c r="F19870" s="547"/>
    </row>
    <row r="19871" s="489" customFormat="1">
      <c r="B19871" s="546" t="s">
        <v>17196</v>
      </c>
      <c r="C19871" s="548" t="s">
        <v>14981</v>
      </c>
      <c r="D19871" s="541" t="s">
        <v>17197</v>
      </c>
      <c r="E19871" s="549" t="s">
        <v>32768</v>
      </c>
      <c r="F19871" s="547">
        <v>695.88</v>
      </c>
    </row>
    <row r="19872" s="489" customFormat="1">
      <c r="B19872" s="546" t="s">
        <v>17198</v>
      </c>
      <c r="C19872" s="548" t="s">
        <v>14981</v>
      </c>
      <c r="D19872" s="541" t="s">
        <v>17199</v>
      </c>
      <c r="E19872" s="549" t="s">
        <v>32768</v>
      </c>
      <c r="F19872" s="547">
        <v>158.83000000000001</v>
      </c>
    </row>
    <row r="19873" s="489" customFormat="1">
      <c r="B19873" s="546" t="s">
        <v>17200</v>
      </c>
      <c r="C19873" s="548" t="s">
        <v>14981</v>
      </c>
      <c r="D19873" s="541" t="s">
        <v>17201</v>
      </c>
      <c r="E19873" s="549" t="s">
        <v>32768</v>
      </c>
      <c r="F19873" s="547">
        <v>476.69</v>
      </c>
    </row>
    <row r="19874" s="489" customFormat="1">
      <c r="B19874" s="546" t="s">
        <v>17202</v>
      </c>
      <c r="C19874" s="548" t="s">
        <v>14981</v>
      </c>
      <c r="D19874" s="541" t="s">
        <v>17203</v>
      </c>
      <c r="E19874" s="549" t="s">
        <v>32768</v>
      </c>
      <c r="F19874" s="547">
        <v>1119.8699999999999</v>
      </c>
    </row>
    <row r="19875" s="489" customFormat="1">
      <c r="B19875" s="546" t="s">
        <v>17204</v>
      </c>
      <c r="C19875" s="548" t="s">
        <v>14981</v>
      </c>
      <c r="D19875" s="541" t="s">
        <v>17205</v>
      </c>
      <c r="E19875" s="549" t="s">
        <v>32768</v>
      </c>
      <c r="F19875" s="547">
        <v>169.75999999999999</v>
      </c>
    </row>
    <row r="19876" s="489" customFormat="1">
      <c r="B19876" s="546" t="s">
        <v>17206</v>
      </c>
      <c r="C19876" s="548" t="s">
        <v>14981</v>
      </c>
      <c r="D19876" s="541" t="s">
        <v>17207</v>
      </c>
      <c r="E19876" s="549" t="s">
        <v>32768</v>
      </c>
      <c r="F19876" s="547">
        <v>519.94000000000005</v>
      </c>
    </row>
    <row r="19877" s="489" customFormat="1">
      <c r="B19877" s="546" t="s">
        <v>17208</v>
      </c>
      <c r="C19877" s="548" t="s">
        <v>14981</v>
      </c>
      <c r="D19877" s="541" t="s">
        <v>17209</v>
      </c>
      <c r="E19877" s="549" t="s">
        <v>32768</v>
      </c>
      <c r="F19877" s="547">
        <v>406.94</v>
      </c>
    </row>
    <row r="19878" s="489" customFormat="1">
      <c r="B19878" s="546" t="s">
        <v>17210</v>
      </c>
      <c r="C19878" s="548" t="s">
        <v>14981</v>
      </c>
      <c r="D19878" s="541" t="s">
        <v>17211</v>
      </c>
      <c r="E19878" s="549" t="s">
        <v>32768</v>
      </c>
      <c r="F19878" s="547">
        <v>284.23000000000002</v>
      </c>
    </row>
    <row r="19879" s="489" customFormat="1">
      <c r="B19879" s="546">
        <v>8896</v>
      </c>
      <c r="C19879" s="548" t="s">
        <v>14981</v>
      </c>
      <c r="D19879" s="541" t="s">
        <v>17212</v>
      </c>
      <c r="E19879" s="549"/>
      <c r="F19879" s="547"/>
    </row>
    <row r="19880" s="489" customFormat="1">
      <c r="B19880" s="546" t="s">
        <v>17213</v>
      </c>
      <c r="C19880" s="548" t="s">
        <v>14981</v>
      </c>
      <c r="D19880" s="541" t="s">
        <v>17214</v>
      </c>
      <c r="E19880" s="549" t="s">
        <v>32768</v>
      </c>
      <c r="F19880" s="547">
        <v>1486.1800000000001</v>
      </c>
    </row>
    <row r="19881" s="489" customFormat="1">
      <c r="B19881" s="546" t="s">
        <v>17215</v>
      </c>
      <c r="C19881" s="548" t="s">
        <v>14981</v>
      </c>
      <c r="D19881" s="541" t="s">
        <v>17216</v>
      </c>
      <c r="E19881" s="549" t="s">
        <v>32768</v>
      </c>
      <c r="F19881" s="547">
        <v>1697.04</v>
      </c>
    </row>
    <row r="19882" s="489" customFormat="1">
      <c r="B19882" s="546" t="s">
        <v>17217</v>
      </c>
      <c r="C19882" s="548" t="s">
        <v>14981</v>
      </c>
      <c r="D19882" s="541" t="s">
        <v>17218</v>
      </c>
      <c r="E19882" s="549" t="s">
        <v>32768</v>
      </c>
      <c r="F19882" s="547">
        <v>2147.73</v>
      </c>
    </row>
    <row r="19883" s="489" customFormat="1">
      <c r="B19883" s="546" t="s">
        <v>17219</v>
      </c>
      <c r="C19883" s="548" t="s">
        <v>14981</v>
      </c>
      <c r="D19883" s="541" t="s">
        <v>17220</v>
      </c>
      <c r="E19883" s="549" t="s">
        <v>32768</v>
      </c>
      <c r="F19883" s="547">
        <v>1052.0799999999999</v>
      </c>
    </row>
    <row r="19884" s="489" customFormat="1">
      <c r="B19884" s="546" t="s">
        <v>17221</v>
      </c>
      <c r="C19884" s="548" t="s">
        <v>14981</v>
      </c>
      <c r="D19884" s="541" t="s">
        <v>17222</v>
      </c>
      <c r="E19884" s="549" t="s">
        <v>32768</v>
      </c>
      <c r="F19884" s="547">
        <v>946.17999999999995</v>
      </c>
    </row>
    <row r="19885" s="489" customFormat="1">
      <c r="B19885" s="546" t="s">
        <v>17223</v>
      </c>
      <c r="C19885" s="548" t="s">
        <v>14981</v>
      </c>
      <c r="D19885" s="541" t="s">
        <v>17224</v>
      </c>
      <c r="E19885" s="549" t="s">
        <v>32768</v>
      </c>
      <c r="F19885" s="547">
        <v>176.88</v>
      </c>
    </row>
    <row r="19886" s="489" customFormat="1">
      <c r="B19886" s="546">
        <v>8897</v>
      </c>
      <c r="C19886" s="548" t="s">
        <v>14981</v>
      </c>
      <c r="D19886" s="541" t="s">
        <v>17225</v>
      </c>
      <c r="E19886" s="549"/>
      <c r="F19886" s="547"/>
    </row>
    <row r="19887" s="489" customFormat="1">
      <c r="B19887" s="546" t="s">
        <v>17226</v>
      </c>
      <c r="C19887" s="548" t="s">
        <v>14981</v>
      </c>
      <c r="D19887" s="541" t="s">
        <v>17227</v>
      </c>
      <c r="E19887" s="549" t="s">
        <v>32768</v>
      </c>
      <c r="F19887" s="547">
        <v>142.40000000000001</v>
      </c>
    </row>
    <row r="19888" s="489" customFormat="1">
      <c r="B19888" s="546">
        <v>8898</v>
      </c>
      <c r="C19888" s="548" t="s">
        <v>14981</v>
      </c>
      <c r="D19888" s="541" t="s">
        <v>17228</v>
      </c>
      <c r="E19888" s="549"/>
      <c r="F19888" s="547"/>
    </row>
    <row r="19889" s="489" customFormat="1">
      <c r="B19889" s="546" t="s">
        <v>17229</v>
      </c>
      <c r="C19889" s="548" t="s">
        <v>14981</v>
      </c>
      <c r="D19889" s="541" t="s">
        <v>17230</v>
      </c>
      <c r="E19889" s="549" t="s">
        <v>32768</v>
      </c>
      <c r="F19889" s="547">
        <v>28.82</v>
      </c>
    </row>
    <row r="19890" s="489" customFormat="1">
      <c r="B19890" s="546" t="s">
        <v>17231</v>
      </c>
      <c r="C19890" s="548" t="s">
        <v>14981</v>
      </c>
      <c r="D19890" s="541" t="s">
        <v>17232</v>
      </c>
      <c r="E19890" s="549" t="s">
        <v>32768</v>
      </c>
      <c r="F19890" s="547">
        <v>121.75</v>
      </c>
    </row>
    <row r="19891" s="489" customFormat="1">
      <c r="B19891" s="546" t="s">
        <v>17233</v>
      </c>
      <c r="C19891" s="548" t="s">
        <v>14981</v>
      </c>
      <c r="D19891" s="541" t="s">
        <v>17234</v>
      </c>
      <c r="E19891" s="549" t="s">
        <v>32768</v>
      </c>
      <c r="F19891" s="547">
        <v>385</v>
      </c>
    </row>
    <row r="19892" s="489" customFormat="1">
      <c r="B19892" s="546" t="s">
        <v>17235</v>
      </c>
      <c r="C19892" s="548" t="s">
        <v>14981</v>
      </c>
      <c r="D19892" s="541" t="s">
        <v>17236</v>
      </c>
      <c r="E19892" s="549" t="s">
        <v>32768</v>
      </c>
      <c r="F19892" s="547">
        <v>285.23000000000002</v>
      </c>
    </row>
    <row r="19893" s="489" customFormat="1">
      <c r="B19893" s="546" t="s">
        <v>17237</v>
      </c>
      <c r="C19893" s="548" t="s">
        <v>14981</v>
      </c>
      <c r="D19893" s="541" t="s">
        <v>17238</v>
      </c>
      <c r="E19893" s="549" t="s">
        <v>32768</v>
      </c>
      <c r="F19893" s="547">
        <v>36.079999999999998</v>
      </c>
    </row>
    <row r="19894" s="489" customFormat="1">
      <c r="B19894" s="546">
        <v>8899</v>
      </c>
      <c r="C19894" s="548" t="s">
        <v>14981</v>
      </c>
      <c r="D19894" s="541" t="s">
        <v>17239</v>
      </c>
      <c r="E19894" s="549"/>
      <c r="F19894" s="547"/>
    </row>
    <row r="19895" s="489" customFormat="1">
      <c r="B19895" s="546" t="s">
        <v>17240</v>
      </c>
      <c r="C19895" s="548" t="s">
        <v>14981</v>
      </c>
      <c r="D19895" s="541" t="s">
        <v>17241</v>
      </c>
      <c r="E19895" s="549" t="s">
        <v>32768</v>
      </c>
      <c r="F19895" s="547">
        <v>39.390000000000001</v>
      </c>
    </row>
    <row r="19896" s="489" customFormat="1">
      <c r="B19896" s="546" t="s">
        <v>17242</v>
      </c>
      <c r="C19896" s="548" t="s">
        <v>14981</v>
      </c>
      <c r="D19896" s="541" t="s">
        <v>17243</v>
      </c>
      <c r="E19896" s="549" t="s">
        <v>32768</v>
      </c>
      <c r="F19896" s="547">
        <v>25.09</v>
      </c>
    </row>
    <row r="19897" s="489" customFormat="1">
      <c r="B19897" s="546" t="s">
        <v>17244</v>
      </c>
      <c r="C19897" s="548" t="s">
        <v>14981</v>
      </c>
      <c r="D19897" s="541" t="s">
        <v>17245</v>
      </c>
      <c r="E19897" s="549" t="s">
        <v>32768</v>
      </c>
      <c r="F19897" s="547">
        <v>44.420000000000002</v>
      </c>
    </row>
    <row r="19898" s="489" customFormat="1">
      <c r="B19898" s="546" t="s">
        <v>17246</v>
      </c>
      <c r="C19898" s="548" t="s">
        <v>14981</v>
      </c>
      <c r="D19898" s="541" t="s">
        <v>17247</v>
      </c>
      <c r="E19898" s="549" t="s">
        <v>32768</v>
      </c>
      <c r="F19898" s="547">
        <v>26.309999999999999</v>
      </c>
    </row>
    <row r="19899" s="489" customFormat="1">
      <c r="B19899" s="546" t="s">
        <v>17248</v>
      </c>
      <c r="C19899" s="548" t="s">
        <v>14981</v>
      </c>
      <c r="D19899" s="541" t="s">
        <v>17249</v>
      </c>
      <c r="E19899" s="549" t="s">
        <v>32768</v>
      </c>
      <c r="F19899" s="547">
        <v>234.58000000000001</v>
      </c>
    </row>
    <row r="19900" s="489" customFormat="1">
      <c r="B19900" s="546" t="s">
        <v>17250</v>
      </c>
      <c r="C19900" s="548" t="s">
        <v>14981</v>
      </c>
      <c r="D19900" s="541" t="s">
        <v>17251</v>
      </c>
      <c r="E19900" s="549" t="s">
        <v>32768</v>
      </c>
      <c r="F19900" s="547">
        <v>51.049999999999997</v>
      </c>
    </row>
    <row r="19901" s="489" customFormat="1">
      <c r="B19901" s="546" t="s">
        <v>17252</v>
      </c>
      <c r="C19901" s="548" t="s">
        <v>14981</v>
      </c>
      <c r="D19901" s="541" t="s">
        <v>17253</v>
      </c>
      <c r="E19901" s="549" t="s">
        <v>32768</v>
      </c>
      <c r="F19901" s="547">
        <v>74.730000000000004</v>
      </c>
    </row>
    <row r="19902" s="489" customFormat="1">
      <c r="B19902" s="546" t="s">
        <v>17254</v>
      </c>
      <c r="C19902" s="548" t="s">
        <v>14981</v>
      </c>
      <c r="D19902" s="541" t="s">
        <v>17255</v>
      </c>
      <c r="E19902" s="549" t="s">
        <v>32768</v>
      </c>
      <c r="F19902" s="547">
        <v>7.1399999999999997</v>
      </c>
    </row>
    <row r="19903" s="489" customFormat="1">
      <c r="B19903" s="546" t="s">
        <v>17256</v>
      </c>
      <c r="C19903" s="548" t="s">
        <v>14981</v>
      </c>
      <c r="D19903" s="541" t="s">
        <v>17257</v>
      </c>
      <c r="E19903" s="549" t="s">
        <v>32768</v>
      </c>
      <c r="F19903" s="547">
        <v>49.079999999999998</v>
      </c>
    </row>
    <row r="19904" s="489" customFormat="1">
      <c r="B19904" s="546" t="s">
        <v>17258</v>
      </c>
      <c r="C19904" s="548" t="s">
        <v>14981</v>
      </c>
      <c r="D19904" s="541" t="s">
        <v>17259</v>
      </c>
      <c r="E19904" s="549" t="s">
        <v>32768</v>
      </c>
      <c r="F19904" s="547">
        <v>52.329999999999998</v>
      </c>
    </row>
    <row r="19905" s="489" customFormat="1">
      <c r="B19905" s="546" t="s">
        <v>17260</v>
      </c>
      <c r="C19905" s="548" t="s">
        <v>14981</v>
      </c>
      <c r="D19905" s="541" t="s">
        <v>17261</v>
      </c>
      <c r="E19905" s="549" t="s">
        <v>32768</v>
      </c>
      <c r="F19905" s="547">
        <v>149.91</v>
      </c>
    </row>
    <row r="19906" s="489" customFormat="1">
      <c r="B19906" s="546" t="s">
        <v>17262</v>
      </c>
      <c r="C19906" s="548" t="s">
        <v>14981</v>
      </c>
      <c r="D19906" s="541" t="s">
        <v>17263</v>
      </c>
      <c r="E19906" s="549" t="s">
        <v>32768</v>
      </c>
      <c r="F19906" s="547">
        <v>44.950000000000003</v>
      </c>
    </row>
    <row r="19907" s="489" customFormat="1">
      <c r="B19907" s="546" t="s">
        <v>17264</v>
      </c>
      <c r="C19907" s="548" t="s">
        <v>14981</v>
      </c>
      <c r="D19907" s="541" t="s">
        <v>17265</v>
      </c>
      <c r="E19907" s="549" t="s">
        <v>32768</v>
      </c>
      <c r="F19907" s="547">
        <v>146.47999999999999</v>
      </c>
    </row>
    <row r="19908" s="489" customFormat="1">
      <c r="B19908" s="546" t="s">
        <v>17266</v>
      </c>
      <c r="C19908" s="548" t="s">
        <v>14981</v>
      </c>
      <c r="D19908" s="541" t="s">
        <v>17267</v>
      </c>
      <c r="E19908" s="549" t="s">
        <v>32768</v>
      </c>
      <c r="F19908" s="547">
        <v>174.44</v>
      </c>
    </row>
    <row r="19909" s="489" customFormat="1">
      <c r="B19909" s="546" t="s">
        <v>17268</v>
      </c>
      <c r="C19909" s="548" t="s">
        <v>14981</v>
      </c>
      <c r="D19909" s="541" t="s">
        <v>17269</v>
      </c>
      <c r="E19909" s="549" t="s">
        <v>32768</v>
      </c>
      <c r="F19909" s="547">
        <v>43.280000000000001</v>
      </c>
    </row>
    <row r="19910" s="489" customFormat="1">
      <c r="B19910" s="546" t="s">
        <v>17270</v>
      </c>
      <c r="C19910" s="548" t="s">
        <v>14981</v>
      </c>
      <c r="D19910" s="541" t="s">
        <v>17271</v>
      </c>
      <c r="E19910" s="549" t="s">
        <v>32768</v>
      </c>
      <c r="F19910" s="547">
        <v>57.880000000000003</v>
      </c>
    </row>
    <row r="19911" s="489" customFormat="1">
      <c r="B19911" s="546">
        <v>8900</v>
      </c>
      <c r="C19911" s="548" t="s">
        <v>14981</v>
      </c>
      <c r="D19911" s="541" t="s">
        <v>17272</v>
      </c>
      <c r="E19911" s="549"/>
      <c r="F19911" s="547"/>
    </row>
    <row r="19912" s="489" customFormat="1">
      <c r="B19912" s="546" t="s">
        <v>17273</v>
      </c>
      <c r="C19912" s="548" t="s">
        <v>14981</v>
      </c>
      <c r="D19912" s="541" t="s">
        <v>17274</v>
      </c>
      <c r="E19912" s="549" t="s">
        <v>32768</v>
      </c>
      <c r="F19912" s="547">
        <v>215.88</v>
      </c>
    </row>
    <row r="19913" s="489" customFormat="1">
      <c r="B19913" s="546" t="s">
        <v>17275</v>
      </c>
      <c r="C19913" s="548" t="s">
        <v>14981</v>
      </c>
      <c r="D19913" s="541" t="s">
        <v>17276</v>
      </c>
      <c r="E19913" s="549" t="s">
        <v>32768</v>
      </c>
      <c r="F19913" s="547">
        <v>96.310000000000002</v>
      </c>
    </row>
    <row r="19914" s="489" customFormat="1">
      <c r="B19914" s="546" t="s">
        <v>17277</v>
      </c>
      <c r="C19914" s="548" t="s">
        <v>14981</v>
      </c>
      <c r="D19914" s="541" t="s">
        <v>17278</v>
      </c>
      <c r="E19914" s="549" t="s">
        <v>32768</v>
      </c>
      <c r="F19914" s="547">
        <v>63.909999999999997</v>
      </c>
    </row>
    <row r="19915" s="489" customFormat="1">
      <c r="B19915" s="546" t="s">
        <v>17279</v>
      </c>
      <c r="C19915" s="548" t="s">
        <v>14981</v>
      </c>
      <c r="D19915" s="541" t="s">
        <v>17278</v>
      </c>
      <c r="E19915" s="549" t="s">
        <v>32768</v>
      </c>
      <c r="F19915" s="547">
        <v>63.909999999999997</v>
      </c>
    </row>
    <row r="19916" s="489" customFormat="1">
      <c r="B19916" s="546" t="s">
        <v>17280</v>
      </c>
      <c r="C19916" s="548" t="s">
        <v>14981</v>
      </c>
      <c r="D19916" s="541" t="s">
        <v>17281</v>
      </c>
      <c r="E19916" s="549" t="s">
        <v>32768</v>
      </c>
      <c r="F19916" s="547">
        <v>62.369999999999997</v>
      </c>
    </row>
    <row r="19917" s="489" customFormat="1">
      <c r="B19917" s="546" t="s">
        <v>17282</v>
      </c>
      <c r="C19917" s="548" t="s">
        <v>14981</v>
      </c>
      <c r="D19917" s="541" t="s">
        <v>17283</v>
      </c>
      <c r="E19917" s="549" t="s">
        <v>32768</v>
      </c>
      <c r="F19917" s="547">
        <v>148.08000000000001</v>
      </c>
    </row>
    <row r="19918" s="489" customFormat="1">
      <c r="B19918" s="546" t="s">
        <v>17284</v>
      </c>
      <c r="C19918" s="548" t="s">
        <v>14981</v>
      </c>
      <c r="D19918" s="541" t="s">
        <v>17285</v>
      </c>
      <c r="E19918" s="549" t="s">
        <v>32768</v>
      </c>
      <c r="F19918" s="547">
        <v>72.329999999999998</v>
      </c>
    </row>
    <row r="19919" s="489" customFormat="1">
      <c r="B19919" s="546">
        <v>8901</v>
      </c>
      <c r="C19919" s="548" t="s">
        <v>14981</v>
      </c>
      <c r="D19919" s="541" t="s">
        <v>17286</v>
      </c>
      <c r="E19919" s="549"/>
      <c r="F19919" s="547"/>
    </row>
    <row r="19920" s="489" customFormat="1">
      <c r="B19920" s="546" t="s">
        <v>17287</v>
      </c>
      <c r="C19920" s="548" t="s">
        <v>14981</v>
      </c>
      <c r="D19920" s="541" t="s">
        <v>17288</v>
      </c>
      <c r="E19920" s="549" t="s">
        <v>32768</v>
      </c>
      <c r="F19920" s="547">
        <v>503.80000000000001</v>
      </c>
    </row>
    <row r="19921" s="489" customFormat="1">
      <c r="B19921" s="546" t="s">
        <v>17289</v>
      </c>
      <c r="C19921" s="548" t="s">
        <v>14981</v>
      </c>
      <c r="D19921" s="541" t="s">
        <v>17290</v>
      </c>
      <c r="E19921" s="549" t="s">
        <v>32768</v>
      </c>
      <c r="F19921" s="547">
        <v>298.06999999999999</v>
      </c>
    </row>
    <row r="19922" s="489" customFormat="1">
      <c r="B19922" s="546" t="s">
        <v>17291</v>
      </c>
      <c r="C19922" s="548" t="s">
        <v>14981</v>
      </c>
      <c r="D19922" s="541" t="s">
        <v>17292</v>
      </c>
      <c r="E19922" s="549" t="s">
        <v>32768</v>
      </c>
      <c r="F19922" s="547">
        <v>183.13</v>
      </c>
    </row>
    <row r="19923" s="489" customFormat="1">
      <c r="B19923" s="546" t="s">
        <v>17293</v>
      </c>
      <c r="C19923" s="548" t="s">
        <v>14981</v>
      </c>
      <c r="D19923" s="541" t="s">
        <v>17294</v>
      </c>
      <c r="E19923" s="549" t="s">
        <v>32768</v>
      </c>
      <c r="F19923" s="547">
        <v>232.63999999999999</v>
      </c>
    </row>
    <row r="19924" s="489" customFormat="1">
      <c r="B19924" s="546" t="s">
        <v>17295</v>
      </c>
      <c r="C19924" s="548" t="s">
        <v>14981</v>
      </c>
      <c r="D19924" s="541" t="s">
        <v>17296</v>
      </c>
      <c r="E19924" s="549" t="s">
        <v>32768</v>
      </c>
      <c r="F19924" s="547">
        <v>267.18000000000001</v>
      </c>
    </row>
    <row r="19925" s="489" customFormat="1">
      <c r="B19925" s="546" t="s">
        <v>17297</v>
      </c>
      <c r="C19925" s="548" t="s">
        <v>14981</v>
      </c>
      <c r="D19925" s="541" t="s">
        <v>17298</v>
      </c>
      <c r="E19925" s="549" t="s">
        <v>32768</v>
      </c>
      <c r="F19925" s="547">
        <v>183.58000000000001</v>
      </c>
    </row>
    <row r="19926" s="489" customFormat="1">
      <c r="B19926" s="546" t="s">
        <v>17299</v>
      </c>
      <c r="C19926" s="548" t="s">
        <v>14981</v>
      </c>
      <c r="D19926" s="541" t="s">
        <v>17300</v>
      </c>
      <c r="E19926" s="549" t="s">
        <v>32768</v>
      </c>
      <c r="F19926" s="547">
        <v>239.43000000000001</v>
      </c>
    </row>
    <row r="19927" s="489" customFormat="1">
      <c r="B19927" s="546" t="s">
        <v>17301</v>
      </c>
      <c r="C19927" s="548" t="s">
        <v>14981</v>
      </c>
      <c r="D19927" s="541" t="s">
        <v>17302</v>
      </c>
      <c r="E19927" s="549" t="s">
        <v>32768</v>
      </c>
      <c r="F19927" s="547">
        <v>199.63999999999999</v>
      </c>
    </row>
    <row r="19928" s="489" customFormat="1">
      <c r="B19928" s="546" t="s">
        <v>17303</v>
      </c>
      <c r="C19928" s="548" t="s">
        <v>14981</v>
      </c>
      <c r="D19928" s="541" t="s">
        <v>17304</v>
      </c>
      <c r="E19928" s="549" t="s">
        <v>32768</v>
      </c>
      <c r="F19928" s="547">
        <v>166.09999999999999</v>
      </c>
    </row>
    <row r="19929" s="489" customFormat="1">
      <c r="B19929" s="546">
        <v>8680</v>
      </c>
      <c r="C19929" s="548" t="s">
        <v>14981</v>
      </c>
      <c r="D19929" s="541" t="s">
        <v>17305</v>
      </c>
      <c r="E19929" s="549"/>
      <c r="F19929" s="547"/>
    </row>
    <row r="19930" s="489" customFormat="1">
      <c r="B19930" s="546">
        <v>8902</v>
      </c>
      <c r="C19930" s="548" t="s">
        <v>14981</v>
      </c>
      <c r="D19930" s="541" t="s">
        <v>17306</v>
      </c>
      <c r="E19930" s="549"/>
      <c r="F19930" s="547"/>
    </row>
    <row r="19931" s="489" customFormat="1">
      <c r="B19931" s="546" t="s">
        <v>17307</v>
      </c>
      <c r="C19931" s="548" t="s">
        <v>14981</v>
      </c>
      <c r="D19931" s="541" t="s">
        <v>17308</v>
      </c>
      <c r="E19931" s="549" t="s">
        <v>32767</v>
      </c>
      <c r="F19931" s="547">
        <v>1669.4400000000001</v>
      </c>
    </row>
    <row r="19932" s="489" customFormat="1">
      <c r="B19932" s="546">
        <v>8903</v>
      </c>
      <c r="C19932" s="548" t="s">
        <v>14981</v>
      </c>
      <c r="D19932" s="541" t="s">
        <v>17309</v>
      </c>
      <c r="E19932" s="549"/>
      <c r="F19932" s="547"/>
    </row>
    <row r="19933" s="489" customFormat="1">
      <c r="B19933" s="546" t="s">
        <v>17310</v>
      </c>
      <c r="C19933" s="548" t="s">
        <v>14981</v>
      </c>
      <c r="D19933" s="541" t="s">
        <v>17311</v>
      </c>
      <c r="E19933" s="549" t="s">
        <v>32767</v>
      </c>
      <c r="F19933" s="547">
        <v>346.10000000000002</v>
      </c>
    </row>
    <row r="19934" s="489" customFormat="1">
      <c r="B19934" s="546" t="s">
        <v>17312</v>
      </c>
      <c r="C19934" s="548" t="s">
        <v>14981</v>
      </c>
      <c r="D19934" s="541" t="s">
        <v>17313</v>
      </c>
      <c r="E19934" s="549" t="s">
        <v>32767</v>
      </c>
      <c r="F19934" s="547">
        <v>381.75</v>
      </c>
    </row>
    <row r="19935" s="489" customFormat="1">
      <c r="B19935" s="546">
        <v>8904</v>
      </c>
      <c r="C19935" s="548" t="s">
        <v>14981</v>
      </c>
      <c r="D19935" s="541" t="s">
        <v>17314</v>
      </c>
      <c r="E19935" s="549"/>
      <c r="F19935" s="547"/>
    </row>
    <row r="19936" s="489" customFormat="1">
      <c r="B19936" s="546" t="s">
        <v>17315</v>
      </c>
      <c r="C19936" s="548" t="s">
        <v>14981</v>
      </c>
      <c r="D19936" s="541" t="s">
        <v>17316</v>
      </c>
      <c r="E19936" s="549" t="s">
        <v>32767</v>
      </c>
      <c r="F19936" s="547">
        <v>411.60000000000002</v>
      </c>
    </row>
    <row r="19937" s="489" customFormat="1">
      <c r="B19937" s="546" t="s">
        <v>17317</v>
      </c>
      <c r="C19937" s="548" t="s">
        <v>14981</v>
      </c>
      <c r="D19937" s="541" t="s">
        <v>17318</v>
      </c>
      <c r="E19937" s="549" t="s">
        <v>32767</v>
      </c>
      <c r="F19937" s="547">
        <v>447.25</v>
      </c>
    </row>
    <row r="19938" s="489" customFormat="1">
      <c r="B19938" s="546" t="s">
        <v>17319</v>
      </c>
      <c r="C19938" s="548" t="s">
        <v>14981</v>
      </c>
      <c r="D19938" s="541" t="s">
        <v>17320</v>
      </c>
      <c r="E19938" s="549" t="s">
        <v>32767</v>
      </c>
      <c r="F19938" s="547">
        <v>424.91000000000003</v>
      </c>
    </row>
    <row r="19939" s="489" customFormat="1">
      <c r="B19939" s="546" t="s">
        <v>17321</v>
      </c>
      <c r="C19939" s="548" t="s">
        <v>14981</v>
      </c>
      <c r="D19939" s="541" t="s">
        <v>17322</v>
      </c>
      <c r="E19939" s="549" t="s">
        <v>32767</v>
      </c>
      <c r="F19939" s="547">
        <v>460.56</v>
      </c>
    </row>
    <row r="19940" s="489" customFormat="1">
      <c r="B19940" s="546">
        <v>8905</v>
      </c>
      <c r="C19940" s="548" t="s">
        <v>14981</v>
      </c>
      <c r="D19940" s="541" t="s">
        <v>17323</v>
      </c>
      <c r="E19940" s="549"/>
      <c r="F19940" s="547"/>
    </row>
    <row r="19941" s="489" customFormat="1">
      <c r="B19941" s="546" t="s">
        <v>17324</v>
      </c>
      <c r="C19941" s="548" t="s">
        <v>14981</v>
      </c>
      <c r="D19941" s="541" t="s">
        <v>17325</v>
      </c>
      <c r="E19941" s="549" t="s">
        <v>32767</v>
      </c>
      <c r="F19941" s="547">
        <v>428.69</v>
      </c>
    </row>
    <row r="19942" s="489" customFormat="1">
      <c r="B19942" s="546" t="s">
        <v>17326</v>
      </c>
      <c r="C19942" s="548" t="s">
        <v>14981</v>
      </c>
      <c r="D19942" s="541" t="s">
        <v>17327</v>
      </c>
      <c r="E19942" s="549" t="s">
        <v>32767</v>
      </c>
      <c r="F19942" s="547">
        <v>464.33999999999997</v>
      </c>
    </row>
    <row r="19943" s="489" customFormat="1">
      <c r="B19943" s="546" t="s">
        <v>17328</v>
      </c>
      <c r="C19943" s="548" t="s">
        <v>14981</v>
      </c>
      <c r="D19943" s="541" t="s">
        <v>17329</v>
      </c>
      <c r="E19943" s="549" t="s">
        <v>32767</v>
      </c>
      <c r="F19943" s="547">
        <v>452.13</v>
      </c>
    </row>
    <row r="19944" s="489" customFormat="1">
      <c r="B19944" s="546" t="s">
        <v>17330</v>
      </c>
      <c r="C19944" s="548" t="s">
        <v>14981</v>
      </c>
      <c r="D19944" s="541" t="s">
        <v>17331</v>
      </c>
      <c r="E19944" s="549" t="s">
        <v>32767</v>
      </c>
      <c r="F19944" s="547">
        <v>487.77999999999997</v>
      </c>
    </row>
    <row r="19945" s="489" customFormat="1">
      <c r="B19945" s="546">
        <v>8906</v>
      </c>
      <c r="C19945" s="548" t="s">
        <v>14981</v>
      </c>
      <c r="D19945" s="541" t="s">
        <v>17332</v>
      </c>
      <c r="E19945" s="549"/>
      <c r="F19945" s="547"/>
    </row>
    <row r="19946" s="489" customFormat="1">
      <c r="B19946" s="546" t="s">
        <v>17333</v>
      </c>
      <c r="C19946" s="548" t="s">
        <v>14981</v>
      </c>
      <c r="D19946" s="541" t="s">
        <v>17334</v>
      </c>
      <c r="E19946" s="549" t="s">
        <v>32768</v>
      </c>
      <c r="F19946" s="547">
        <v>128.83000000000001</v>
      </c>
    </row>
    <row r="19947" s="489" customFormat="1">
      <c r="B19947" s="546">
        <v>11687</v>
      </c>
      <c r="C19947" s="548" t="s">
        <v>14981</v>
      </c>
      <c r="D19947" s="541" t="s">
        <v>17335</v>
      </c>
      <c r="E19947" s="549"/>
      <c r="F19947" s="547"/>
    </row>
    <row r="19948" s="489" customFormat="1">
      <c r="B19948" s="546" t="s">
        <v>17336</v>
      </c>
      <c r="C19948" s="548" t="s">
        <v>14981</v>
      </c>
      <c r="D19948" s="541" t="s">
        <v>17337</v>
      </c>
      <c r="E19948" s="549" t="s">
        <v>32769</v>
      </c>
      <c r="F19948" s="547">
        <v>141.34</v>
      </c>
    </row>
    <row r="19949" s="489" customFormat="1">
      <c r="B19949" s="546" t="s">
        <v>17338</v>
      </c>
      <c r="C19949" s="548" t="s">
        <v>14981</v>
      </c>
      <c r="D19949" s="541" t="s">
        <v>17339</v>
      </c>
      <c r="E19949" s="549" t="s">
        <v>32769</v>
      </c>
      <c r="F19949" s="547">
        <v>125.72</v>
      </c>
    </row>
    <row r="19950" s="489" customFormat="1">
      <c r="B19950" s="546" t="s">
        <v>17340</v>
      </c>
      <c r="C19950" s="548" t="s">
        <v>14981</v>
      </c>
      <c r="D19950" s="541" t="s">
        <v>17341</v>
      </c>
      <c r="E19950" s="549" t="s">
        <v>32769</v>
      </c>
      <c r="F19950" s="547">
        <v>130.19</v>
      </c>
    </row>
    <row r="19951" s="489" customFormat="1">
      <c r="B19951" s="546" t="s">
        <v>17342</v>
      </c>
      <c r="C19951" s="548" t="s">
        <v>14981</v>
      </c>
      <c r="D19951" s="541" t="s">
        <v>17343</v>
      </c>
      <c r="E19951" s="549" t="s">
        <v>32769</v>
      </c>
      <c r="F19951" s="547">
        <v>50.560000000000002</v>
      </c>
    </row>
    <row r="19952" s="489" customFormat="1">
      <c r="B19952" s="546" t="s">
        <v>17344</v>
      </c>
      <c r="C19952" s="548" t="s">
        <v>14981</v>
      </c>
      <c r="D19952" s="541" t="s">
        <v>17345</v>
      </c>
      <c r="E19952" s="549" t="s">
        <v>32769</v>
      </c>
      <c r="F19952" s="547">
        <v>43.670000000000002</v>
      </c>
    </row>
    <row r="19953" s="489" customFormat="1">
      <c r="B19953" s="546" t="s">
        <v>17346</v>
      </c>
      <c r="C19953" s="548" t="s">
        <v>14981</v>
      </c>
      <c r="D19953" s="541" t="s">
        <v>17347</v>
      </c>
      <c r="E19953" s="549" t="s">
        <v>32769</v>
      </c>
      <c r="F19953" s="547">
        <v>218.5</v>
      </c>
    </row>
    <row r="19954" s="489" customFormat="1">
      <c r="B19954" s="546" t="s">
        <v>17348</v>
      </c>
      <c r="C19954" s="548" t="s">
        <v>14981</v>
      </c>
      <c r="D19954" s="541" t="s">
        <v>17349</v>
      </c>
      <c r="E19954" s="549" t="s">
        <v>32769</v>
      </c>
      <c r="F19954" s="547">
        <v>202.88</v>
      </c>
    </row>
    <row r="19955" s="489" customFormat="1">
      <c r="B19955" s="546" t="s">
        <v>17350</v>
      </c>
      <c r="C19955" s="548" t="s">
        <v>14981</v>
      </c>
      <c r="D19955" s="541" t="s">
        <v>17351</v>
      </c>
      <c r="E19955" s="549" t="s">
        <v>32769</v>
      </c>
      <c r="F19955" s="547">
        <v>207.34999999999999</v>
      </c>
    </row>
    <row r="19956" s="489" customFormat="1">
      <c r="B19956" s="546">
        <v>8907</v>
      </c>
      <c r="C19956" s="548" t="s">
        <v>14981</v>
      </c>
      <c r="D19956" s="541" t="s">
        <v>17352</v>
      </c>
      <c r="E19956" s="549"/>
      <c r="F19956" s="547"/>
    </row>
    <row r="19957" s="489" customFormat="1">
      <c r="B19957" s="546" t="s">
        <v>17353</v>
      </c>
      <c r="C19957" s="548" t="s">
        <v>14981</v>
      </c>
      <c r="D19957" s="541" t="s">
        <v>17354</v>
      </c>
      <c r="E19957" s="549" t="s">
        <v>32769</v>
      </c>
      <c r="F19957" s="547">
        <v>148.53999999999999</v>
      </c>
    </row>
    <row r="19958" s="489" customFormat="1">
      <c r="B19958" s="546" t="s">
        <v>17355</v>
      </c>
      <c r="C19958" s="548" t="s">
        <v>14981</v>
      </c>
      <c r="D19958" s="541" t="s">
        <v>17356</v>
      </c>
      <c r="E19958" s="549" t="s">
        <v>32769</v>
      </c>
      <c r="F19958" s="547">
        <v>127.88</v>
      </c>
    </row>
    <row r="19959" s="489" customFormat="1">
      <c r="B19959" s="546" t="s">
        <v>17357</v>
      </c>
      <c r="C19959" s="548" t="s">
        <v>14981</v>
      </c>
      <c r="D19959" s="541" t="s">
        <v>17358</v>
      </c>
      <c r="E19959" s="549" t="s">
        <v>32769</v>
      </c>
      <c r="F19959" s="547">
        <v>133.78999999999999</v>
      </c>
    </row>
    <row r="19960" s="489" customFormat="1">
      <c r="B19960" s="546" t="s">
        <v>17359</v>
      </c>
      <c r="C19960" s="548" t="s">
        <v>14981</v>
      </c>
      <c r="D19960" s="541" t="s">
        <v>17360</v>
      </c>
      <c r="E19960" s="549" t="s">
        <v>32769</v>
      </c>
      <c r="F19960" s="547">
        <v>57.759999999999998</v>
      </c>
    </row>
    <row r="19961" s="489" customFormat="1">
      <c r="B19961" s="546" t="s">
        <v>17361</v>
      </c>
      <c r="C19961" s="548" t="s">
        <v>14981</v>
      </c>
      <c r="D19961" s="541" t="s">
        <v>17362</v>
      </c>
      <c r="E19961" s="549" t="s">
        <v>32769</v>
      </c>
      <c r="F19961" s="547">
        <v>48.710000000000001</v>
      </c>
    </row>
    <row r="19962" s="489" customFormat="1">
      <c r="B19962" s="546" t="s">
        <v>17363</v>
      </c>
      <c r="C19962" s="548" t="s">
        <v>14981</v>
      </c>
      <c r="D19962" s="541" t="s">
        <v>17364</v>
      </c>
      <c r="E19962" s="549" t="s">
        <v>32769</v>
      </c>
      <c r="F19962" s="547">
        <v>225.69999999999999</v>
      </c>
    </row>
    <row r="19963" s="489" customFormat="1">
      <c r="B19963" s="546" t="s">
        <v>17365</v>
      </c>
      <c r="C19963" s="548" t="s">
        <v>14981</v>
      </c>
      <c r="D19963" s="541" t="s">
        <v>17366</v>
      </c>
      <c r="E19963" s="549" t="s">
        <v>32769</v>
      </c>
      <c r="F19963" s="547">
        <v>205.03999999999999</v>
      </c>
    </row>
    <row r="19964" s="489" customFormat="1">
      <c r="B19964" s="546" t="s">
        <v>17367</v>
      </c>
      <c r="C19964" s="548" t="s">
        <v>14981</v>
      </c>
      <c r="D19964" s="541" t="s">
        <v>17368</v>
      </c>
      <c r="E19964" s="549" t="s">
        <v>32769</v>
      </c>
      <c r="F19964" s="547">
        <v>210.94999999999999</v>
      </c>
    </row>
    <row r="19965" s="489" customFormat="1">
      <c r="B19965" s="546">
        <v>8908</v>
      </c>
      <c r="C19965" s="548" t="s">
        <v>14981</v>
      </c>
      <c r="D19965" s="541" t="s">
        <v>17369</v>
      </c>
      <c r="E19965" s="549"/>
      <c r="F19965" s="547"/>
    </row>
    <row r="19966" s="489" customFormat="1">
      <c r="B19966" s="546" t="s">
        <v>17370</v>
      </c>
      <c r="C19966" s="548" t="s">
        <v>14981</v>
      </c>
      <c r="D19966" s="541" t="s">
        <v>17371</v>
      </c>
      <c r="E19966" s="549" t="s">
        <v>32769</v>
      </c>
      <c r="F19966" s="547">
        <v>150.25</v>
      </c>
    </row>
    <row r="19967" s="489" customFormat="1">
      <c r="B19967" s="546" t="s">
        <v>17372</v>
      </c>
      <c r="C19967" s="548" t="s">
        <v>14981</v>
      </c>
      <c r="D19967" s="541" t="s">
        <v>17373</v>
      </c>
      <c r="E19967" s="549" t="s">
        <v>32769</v>
      </c>
      <c r="F19967" s="547">
        <v>128.40000000000001</v>
      </c>
    </row>
    <row r="19968" s="489" customFormat="1">
      <c r="B19968" s="546" t="s">
        <v>17374</v>
      </c>
      <c r="C19968" s="548" t="s">
        <v>14981</v>
      </c>
      <c r="D19968" s="541" t="s">
        <v>17375</v>
      </c>
      <c r="E19968" s="549" t="s">
        <v>32769</v>
      </c>
      <c r="F19968" s="547">
        <v>134.63999999999999</v>
      </c>
    </row>
    <row r="19969" s="489" customFormat="1">
      <c r="B19969" s="546" t="s">
        <v>17376</v>
      </c>
      <c r="C19969" s="548" t="s">
        <v>14981</v>
      </c>
      <c r="D19969" s="541" t="s">
        <v>17377</v>
      </c>
      <c r="E19969" s="549" t="s">
        <v>32769</v>
      </c>
      <c r="F19969" s="547">
        <v>59.469999999999999</v>
      </c>
    </row>
    <row r="19970" s="489" customFormat="1">
      <c r="B19970" s="546" t="s">
        <v>17378</v>
      </c>
      <c r="C19970" s="548" t="s">
        <v>14981</v>
      </c>
      <c r="D19970" s="541" t="s">
        <v>17379</v>
      </c>
      <c r="E19970" s="549" t="s">
        <v>32769</v>
      </c>
      <c r="F19970" s="547">
        <v>49.909999999999997</v>
      </c>
    </row>
    <row r="19971" s="489" customFormat="1">
      <c r="B19971" s="546" t="s">
        <v>17380</v>
      </c>
      <c r="C19971" s="548" t="s">
        <v>14981</v>
      </c>
      <c r="D19971" s="541" t="s">
        <v>17381</v>
      </c>
      <c r="E19971" s="549" t="s">
        <v>32769</v>
      </c>
      <c r="F19971" s="547">
        <v>227.41</v>
      </c>
    </row>
    <row r="19972" s="489" customFormat="1">
      <c r="B19972" s="546" t="s">
        <v>17382</v>
      </c>
      <c r="C19972" s="548" t="s">
        <v>14981</v>
      </c>
      <c r="D19972" s="541" t="s">
        <v>17383</v>
      </c>
      <c r="E19972" s="549" t="s">
        <v>32769</v>
      </c>
      <c r="F19972" s="547">
        <v>205.56</v>
      </c>
    </row>
    <row r="19973" s="489" customFormat="1">
      <c r="B19973" s="546" t="s">
        <v>17384</v>
      </c>
      <c r="C19973" s="548" t="s">
        <v>14981</v>
      </c>
      <c r="D19973" s="541" t="s">
        <v>17385</v>
      </c>
      <c r="E19973" s="549" t="s">
        <v>32769</v>
      </c>
      <c r="F19973" s="547">
        <v>211.80000000000001</v>
      </c>
    </row>
    <row r="19974" s="489" customFormat="1">
      <c r="B19974" s="546">
        <v>8909</v>
      </c>
      <c r="C19974" s="548" t="s">
        <v>14981</v>
      </c>
      <c r="D19974" s="541" t="s">
        <v>17386</v>
      </c>
      <c r="E19974" s="549"/>
      <c r="F19974" s="547"/>
    </row>
    <row r="19975" s="489" customFormat="1">
      <c r="B19975" s="546" t="s">
        <v>17387</v>
      </c>
      <c r="C19975" s="548" t="s">
        <v>14981</v>
      </c>
      <c r="D19975" s="541" t="s">
        <v>17388</v>
      </c>
      <c r="E19975" s="549" t="s">
        <v>32767</v>
      </c>
      <c r="F19975" s="547">
        <v>276.56</v>
      </c>
    </row>
    <row r="19976" s="489" customFormat="1">
      <c r="B19976" s="546" t="s">
        <v>17389</v>
      </c>
      <c r="C19976" s="548" t="s">
        <v>14981</v>
      </c>
      <c r="D19976" s="541" t="s">
        <v>17390</v>
      </c>
      <c r="E19976" s="549" t="s">
        <v>32767</v>
      </c>
      <c r="F19976" s="547">
        <v>316.95999999999998</v>
      </c>
    </row>
    <row r="19977" s="489" customFormat="1">
      <c r="B19977" s="546">
        <v>8910</v>
      </c>
      <c r="C19977" s="548" t="s">
        <v>14981</v>
      </c>
      <c r="D19977" s="541" t="s">
        <v>17391</v>
      </c>
      <c r="E19977" s="549"/>
      <c r="F19977" s="547"/>
    </row>
    <row r="19978" s="489" customFormat="1">
      <c r="B19978" s="546" t="s">
        <v>17392</v>
      </c>
      <c r="C19978" s="548" t="s">
        <v>14981</v>
      </c>
      <c r="D19978" s="541" t="s">
        <v>17393</v>
      </c>
      <c r="E19978" s="549" t="s">
        <v>32767</v>
      </c>
      <c r="F19978" s="547">
        <v>307.75999999999999</v>
      </c>
    </row>
    <row r="19979" s="489" customFormat="1">
      <c r="B19979" s="546" t="s">
        <v>17394</v>
      </c>
      <c r="C19979" s="548" t="s">
        <v>14981</v>
      </c>
      <c r="D19979" s="541" t="s">
        <v>17395</v>
      </c>
      <c r="E19979" s="549" t="s">
        <v>32767</v>
      </c>
      <c r="F19979" s="547">
        <v>344.80000000000001</v>
      </c>
    </row>
    <row r="19980" s="489" customFormat="1">
      <c r="B19980" s="546">
        <v>8911</v>
      </c>
      <c r="C19980" s="548" t="s">
        <v>14981</v>
      </c>
      <c r="D19980" s="541" t="s">
        <v>17396</v>
      </c>
      <c r="E19980" s="549"/>
      <c r="F19980" s="547"/>
    </row>
    <row r="19981" s="489" customFormat="1">
      <c r="B19981" s="546" t="s">
        <v>17397</v>
      </c>
      <c r="C19981" s="548" t="s">
        <v>14981</v>
      </c>
      <c r="D19981" s="541" t="s">
        <v>17398</v>
      </c>
      <c r="E19981" s="549" t="s">
        <v>32767</v>
      </c>
      <c r="F19981" s="547">
        <v>379.75999999999999</v>
      </c>
    </row>
    <row r="19982" s="489" customFormat="1">
      <c r="B19982" s="546" t="s">
        <v>17399</v>
      </c>
      <c r="C19982" s="548" t="s">
        <v>14981</v>
      </c>
      <c r="D19982" s="541" t="s">
        <v>17400</v>
      </c>
      <c r="E19982" s="549" t="s">
        <v>32767</v>
      </c>
      <c r="F19982" s="547">
        <v>416.80000000000001</v>
      </c>
    </row>
    <row r="19983" s="489" customFormat="1">
      <c r="B19983" s="546">
        <v>8912</v>
      </c>
      <c r="C19983" s="548" t="s">
        <v>14981</v>
      </c>
      <c r="D19983" s="541" t="s">
        <v>17401</v>
      </c>
      <c r="E19983" s="549"/>
      <c r="F19983" s="547"/>
    </row>
    <row r="19984" s="489" customFormat="1">
      <c r="B19984" s="546" t="s">
        <v>17402</v>
      </c>
      <c r="C19984" s="548" t="s">
        <v>14981</v>
      </c>
      <c r="D19984" s="541" t="s">
        <v>17403</v>
      </c>
      <c r="E19984" s="549" t="s">
        <v>32767</v>
      </c>
      <c r="F19984" s="547">
        <v>396.85000000000002</v>
      </c>
    </row>
    <row r="19985" s="489" customFormat="1">
      <c r="B19985" s="546" t="s">
        <v>17404</v>
      </c>
      <c r="C19985" s="548" t="s">
        <v>14981</v>
      </c>
      <c r="D19985" s="541" t="s">
        <v>17405</v>
      </c>
      <c r="E19985" s="549" t="s">
        <v>32767</v>
      </c>
      <c r="F19985" s="547">
        <v>433.88999999999999</v>
      </c>
    </row>
    <row r="19986" s="489" customFormat="1">
      <c r="B19986" s="546">
        <v>8913</v>
      </c>
      <c r="C19986" s="548" t="s">
        <v>14981</v>
      </c>
      <c r="D19986" s="541" t="s">
        <v>17406</v>
      </c>
      <c r="E19986" s="549"/>
      <c r="F19986" s="547"/>
    </row>
    <row r="19987" s="489" customFormat="1">
      <c r="B19987" s="546" t="s">
        <v>17407</v>
      </c>
      <c r="C19987" s="548" t="s">
        <v>14981</v>
      </c>
      <c r="D19987" s="541" t="s">
        <v>17408</v>
      </c>
      <c r="E19987" s="549" t="s">
        <v>32767</v>
      </c>
      <c r="F19987" s="547">
        <v>256.63999999999999</v>
      </c>
    </row>
    <row r="19988" s="489" customFormat="1">
      <c r="B19988" s="546" t="s">
        <v>17409</v>
      </c>
      <c r="C19988" s="548" t="s">
        <v>14981</v>
      </c>
      <c r="D19988" s="541" t="s">
        <v>17410</v>
      </c>
      <c r="E19988" s="549" t="s">
        <v>32767</v>
      </c>
      <c r="F19988" s="547">
        <v>279.92000000000002</v>
      </c>
    </row>
    <row r="19989" s="489" customFormat="1">
      <c r="B19989" s="546">
        <v>8914</v>
      </c>
      <c r="C19989" s="548" t="s">
        <v>14981</v>
      </c>
      <c r="D19989" s="541" t="s">
        <v>17411</v>
      </c>
      <c r="E19989" s="549"/>
      <c r="F19989" s="547"/>
    </row>
    <row r="19990" s="489" customFormat="1">
      <c r="B19990" s="546" t="s">
        <v>17412</v>
      </c>
      <c r="C19990" s="548" t="s">
        <v>14981</v>
      </c>
      <c r="D19990" s="541" t="s">
        <v>17413</v>
      </c>
      <c r="E19990" s="549" t="s">
        <v>32767</v>
      </c>
      <c r="F19990" s="547">
        <v>180.50999999999999</v>
      </c>
    </row>
    <row r="19991" s="489" customFormat="1">
      <c r="B19991" s="546" t="s">
        <v>17414</v>
      </c>
      <c r="C19991" s="548" t="s">
        <v>14981</v>
      </c>
      <c r="D19991" s="541" t="s">
        <v>17415</v>
      </c>
      <c r="E19991" s="549" t="s">
        <v>32767</v>
      </c>
      <c r="F19991" s="547">
        <v>225.28</v>
      </c>
    </row>
    <row r="19992" s="489" customFormat="1">
      <c r="B19992" s="546">
        <v>8681</v>
      </c>
      <c r="C19992" s="548" t="s">
        <v>14981</v>
      </c>
      <c r="D19992" s="541" t="s">
        <v>17416</v>
      </c>
      <c r="E19992" s="549"/>
      <c r="F19992" s="547"/>
    </row>
    <row r="19993" s="489" customFormat="1">
      <c r="B19993" s="546">
        <v>8915</v>
      </c>
      <c r="C19993" s="548" t="s">
        <v>14981</v>
      </c>
      <c r="D19993" s="541" t="s">
        <v>17417</v>
      </c>
      <c r="E19993" s="549"/>
      <c r="F19993" s="547"/>
    </row>
    <row r="19994" s="489" customFormat="1">
      <c r="B19994" s="546" t="s">
        <v>17418</v>
      </c>
      <c r="C19994" s="548" t="s">
        <v>14981</v>
      </c>
      <c r="D19994" s="541" t="s">
        <v>17419</v>
      </c>
      <c r="E19994" s="549" t="s">
        <v>32769</v>
      </c>
      <c r="F19994" s="547">
        <v>15.33</v>
      </c>
    </row>
    <row r="19995" s="489" customFormat="1">
      <c r="B19995" s="546" t="s">
        <v>17420</v>
      </c>
      <c r="C19995" s="548" t="s">
        <v>14981</v>
      </c>
      <c r="D19995" s="541" t="s">
        <v>17421</v>
      </c>
      <c r="E19995" s="549" t="s">
        <v>32769</v>
      </c>
      <c r="F19995" s="547">
        <v>3.1200000000000001</v>
      </c>
    </row>
    <row r="19996" s="489" customFormat="1">
      <c r="B19996" s="546" t="s">
        <v>17422</v>
      </c>
      <c r="C19996" s="548" t="s">
        <v>14981</v>
      </c>
      <c r="D19996" s="541" t="s">
        <v>17423</v>
      </c>
      <c r="E19996" s="549" t="s">
        <v>32769</v>
      </c>
      <c r="F19996" s="547">
        <v>20.969999999999999</v>
      </c>
    </row>
    <row r="19997" s="489" customFormat="1">
      <c r="B19997" s="546" t="s">
        <v>17424</v>
      </c>
      <c r="C19997" s="548" t="s">
        <v>14981</v>
      </c>
      <c r="D19997" s="541" t="s">
        <v>17425</v>
      </c>
      <c r="E19997" s="549" t="s">
        <v>32769</v>
      </c>
      <c r="F19997" s="547">
        <v>4.29</v>
      </c>
    </row>
    <row r="19998" s="489" customFormat="1">
      <c r="B19998" s="546" t="s">
        <v>17426</v>
      </c>
      <c r="C19998" s="548" t="s">
        <v>14981</v>
      </c>
      <c r="D19998" s="541" t="s">
        <v>17427</v>
      </c>
      <c r="E19998" s="549" t="s">
        <v>32769</v>
      </c>
      <c r="F19998" s="547">
        <v>33.710000000000001</v>
      </c>
    </row>
    <row r="19999" s="489" customFormat="1">
      <c r="B19999" s="546" t="s">
        <v>17428</v>
      </c>
      <c r="C19999" s="548" t="s">
        <v>14981</v>
      </c>
      <c r="D19999" s="541" t="s">
        <v>17429</v>
      </c>
      <c r="E19999" s="549" t="s">
        <v>32769</v>
      </c>
      <c r="F19999" s="547">
        <v>39.18</v>
      </c>
    </row>
    <row r="20000" s="489" customFormat="1">
      <c r="B20000" s="546" t="s">
        <v>17430</v>
      </c>
      <c r="C20000" s="548" t="s">
        <v>14981</v>
      </c>
      <c r="D20000" s="541" t="s">
        <v>17431</v>
      </c>
      <c r="E20000" s="549" t="s">
        <v>32769</v>
      </c>
      <c r="F20000" s="547">
        <v>6.2999999999999998</v>
      </c>
    </row>
    <row r="20001" s="489" customFormat="1">
      <c r="B20001" s="546" t="s">
        <v>17432</v>
      </c>
      <c r="C20001" s="548" t="s">
        <v>14981</v>
      </c>
      <c r="D20001" s="541" t="s">
        <v>17433</v>
      </c>
      <c r="E20001" s="549" t="s">
        <v>32769</v>
      </c>
      <c r="F20001" s="547">
        <v>8.7899999999999991</v>
      </c>
    </row>
    <row r="20002" s="489" customFormat="1">
      <c r="B20002" s="546">
        <v>8916</v>
      </c>
      <c r="C20002" s="548" t="s">
        <v>14981</v>
      </c>
      <c r="D20002" s="541" t="s">
        <v>17434</v>
      </c>
      <c r="E20002" s="549"/>
      <c r="F20002" s="547"/>
    </row>
    <row r="20003" s="489" customFormat="1">
      <c r="B20003" s="546" t="s">
        <v>17435</v>
      </c>
      <c r="C20003" s="548" t="s">
        <v>14981</v>
      </c>
      <c r="D20003" s="541" t="s">
        <v>17436</v>
      </c>
      <c r="E20003" s="549" t="s">
        <v>32769</v>
      </c>
      <c r="F20003" s="547">
        <v>18.59</v>
      </c>
    </row>
    <row r="20004" s="489" customFormat="1">
      <c r="B20004" s="546" t="s">
        <v>17437</v>
      </c>
      <c r="C20004" s="548" t="s">
        <v>14981</v>
      </c>
      <c r="D20004" s="541" t="s">
        <v>17438</v>
      </c>
      <c r="E20004" s="549" t="s">
        <v>32769</v>
      </c>
      <c r="F20004" s="547">
        <v>139.44</v>
      </c>
    </row>
    <row r="20005" s="489" customFormat="1">
      <c r="B20005" s="546" t="s">
        <v>17439</v>
      </c>
      <c r="C20005" s="548" t="s">
        <v>14981</v>
      </c>
      <c r="D20005" s="541" t="s">
        <v>17440</v>
      </c>
      <c r="E20005" s="549" t="s">
        <v>32769</v>
      </c>
      <c r="F20005" s="547">
        <v>3.9399999999999999</v>
      </c>
    </row>
    <row r="20006" s="489" customFormat="1">
      <c r="B20006" s="546" t="s">
        <v>17441</v>
      </c>
      <c r="C20006" s="548" t="s">
        <v>14981</v>
      </c>
      <c r="D20006" s="541" t="s">
        <v>17442</v>
      </c>
      <c r="E20006" s="549" t="s">
        <v>32769</v>
      </c>
      <c r="F20006" s="547">
        <v>169.88</v>
      </c>
    </row>
    <row r="20007" s="489" customFormat="1">
      <c r="B20007" s="546" t="s">
        <v>17443</v>
      </c>
      <c r="C20007" s="548" t="s">
        <v>14981</v>
      </c>
      <c r="D20007" s="541" t="s">
        <v>17444</v>
      </c>
      <c r="E20007" s="549" t="s">
        <v>32769</v>
      </c>
      <c r="F20007" s="547">
        <v>22.640000000000001</v>
      </c>
    </row>
    <row r="20008" s="489" customFormat="1">
      <c r="B20008" s="546" t="s">
        <v>17445</v>
      </c>
      <c r="C20008" s="548" t="s">
        <v>14981</v>
      </c>
      <c r="D20008" s="541" t="s">
        <v>17446</v>
      </c>
      <c r="E20008" s="549" t="s">
        <v>32769</v>
      </c>
      <c r="F20008" s="547">
        <v>206.90000000000001</v>
      </c>
    </row>
    <row r="20009" s="489" customFormat="1">
      <c r="B20009" s="546" t="s">
        <v>17447</v>
      </c>
      <c r="C20009" s="548" t="s">
        <v>14981</v>
      </c>
      <c r="D20009" s="541" t="s">
        <v>17448</v>
      </c>
      <c r="E20009" s="549" t="s">
        <v>32769</v>
      </c>
      <c r="F20009" s="547">
        <v>266.82999999999998</v>
      </c>
    </row>
    <row r="20010" s="489" customFormat="1">
      <c r="B20010" s="546" t="s">
        <v>17449</v>
      </c>
      <c r="C20010" s="548" t="s">
        <v>14981</v>
      </c>
      <c r="D20010" s="541" t="s">
        <v>17450</v>
      </c>
      <c r="E20010" s="549" t="s">
        <v>32769</v>
      </c>
      <c r="F20010" s="547">
        <v>5.3499999999999996</v>
      </c>
    </row>
    <row r="20011" s="489" customFormat="1">
      <c r="B20011" s="546" t="s">
        <v>17451</v>
      </c>
      <c r="C20011" s="548" t="s">
        <v>14981</v>
      </c>
      <c r="D20011" s="541" t="s">
        <v>17452</v>
      </c>
      <c r="E20011" s="549" t="s">
        <v>32769</v>
      </c>
      <c r="F20011" s="547">
        <v>33.5</v>
      </c>
    </row>
    <row r="20012" s="489" customFormat="1">
      <c r="B20012" s="546" t="s">
        <v>17453</v>
      </c>
      <c r="C20012" s="548" t="s">
        <v>14981</v>
      </c>
      <c r="D20012" s="541" t="s">
        <v>17454</v>
      </c>
      <c r="E20012" s="549" t="s">
        <v>32769</v>
      </c>
      <c r="F20012" s="547">
        <v>335.05000000000001</v>
      </c>
    </row>
    <row r="20013" s="489" customFormat="1">
      <c r="B20013" s="546" t="s">
        <v>17455</v>
      </c>
      <c r="C20013" s="548" t="s">
        <v>14981</v>
      </c>
      <c r="D20013" s="541" t="s">
        <v>17456</v>
      </c>
      <c r="E20013" s="549" t="s">
        <v>32769</v>
      </c>
      <c r="F20013" s="547">
        <v>45.009999999999998</v>
      </c>
    </row>
    <row r="20014" s="489" customFormat="1">
      <c r="B20014" s="546" t="s">
        <v>17457</v>
      </c>
      <c r="C20014" s="548" t="s">
        <v>14981</v>
      </c>
      <c r="D20014" s="541" t="s">
        <v>17458</v>
      </c>
      <c r="E20014" s="549" t="s">
        <v>32769</v>
      </c>
      <c r="F20014" s="547">
        <v>7.8200000000000003</v>
      </c>
    </row>
    <row r="20015" s="489" customFormat="1">
      <c r="B20015" s="546" t="s">
        <v>17459</v>
      </c>
      <c r="C20015" s="548" t="s">
        <v>14981</v>
      </c>
      <c r="D20015" s="541" t="s">
        <v>17460</v>
      </c>
      <c r="E20015" s="549" t="s">
        <v>32769</v>
      </c>
      <c r="F20015" s="547">
        <v>53.079999999999998</v>
      </c>
    </row>
    <row r="20016" s="489" customFormat="1">
      <c r="B20016" s="546" t="s">
        <v>17461</v>
      </c>
      <c r="C20016" s="548" t="s">
        <v>14981</v>
      </c>
      <c r="D20016" s="541" t="s">
        <v>17462</v>
      </c>
      <c r="E20016" s="549" t="s">
        <v>32769</v>
      </c>
      <c r="F20016" s="547">
        <v>10.31</v>
      </c>
    </row>
    <row r="20017" s="489" customFormat="1">
      <c r="B20017" s="546" t="s">
        <v>17463</v>
      </c>
      <c r="C20017" s="548" t="s">
        <v>14981</v>
      </c>
      <c r="D20017" s="541" t="s">
        <v>17464</v>
      </c>
      <c r="E20017" s="549" t="s">
        <v>32769</v>
      </c>
      <c r="F20017" s="547">
        <v>88.140000000000001</v>
      </c>
    </row>
    <row r="20018" s="489" customFormat="1">
      <c r="B20018" s="546" t="s">
        <v>17465</v>
      </c>
      <c r="C20018" s="548" t="s">
        <v>14981</v>
      </c>
      <c r="D20018" s="541" t="s">
        <v>17466</v>
      </c>
      <c r="E20018" s="549" t="s">
        <v>32769</v>
      </c>
      <c r="F20018" s="547">
        <v>113.13</v>
      </c>
    </row>
    <row r="20019" s="489" customFormat="1">
      <c r="B20019" s="546" t="s">
        <v>17467</v>
      </c>
      <c r="C20019" s="548" t="s">
        <v>14981</v>
      </c>
      <c r="D20019" s="541" t="s">
        <v>17468</v>
      </c>
      <c r="E20019" s="549" t="s">
        <v>32769</v>
      </c>
      <c r="F20019" s="547">
        <v>5.6900000000000004</v>
      </c>
    </row>
    <row r="20020" s="489" customFormat="1">
      <c r="B20020" s="546">
        <v>8917</v>
      </c>
      <c r="C20020" s="548" t="s">
        <v>14981</v>
      </c>
      <c r="D20020" s="541" t="s">
        <v>17469</v>
      </c>
      <c r="E20020" s="549"/>
      <c r="F20020" s="547"/>
    </row>
    <row r="20021" s="489" customFormat="1">
      <c r="B20021" s="546" t="s">
        <v>17470</v>
      </c>
      <c r="C20021" s="548" t="s">
        <v>14981</v>
      </c>
      <c r="D20021" s="541" t="s">
        <v>17471</v>
      </c>
      <c r="E20021" s="549" t="s">
        <v>32769</v>
      </c>
      <c r="F20021" s="547">
        <v>13.17</v>
      </c>
    </row>
    <row r="20022" s="489" customFormat="1">
      <c r="B20022" s="546" t="s">
        <v>17472</v>
      </c>
      <c r="C20022" s="548" t="s">
        <v>14981</v>
      </c>
      <c r="D20022" s="541" t="s">
        <v>17473</v>
      </c>
      <c r="E20022" s="549" t="s">
        <v>32769</v>
      </c>
      <c r="F20022" s="547">
        <v>18.899999999999999</v>
      </c>
    </row>
    <row r="20023" s="489" customFormat="1">
      <c r="B20023" s="546" t="s">
        <v>17474</v>
      </c>
      <c r="C20023" s="548" t="s">
        <v>14981</v>
      </c>
      <c r="D20023" s="541" t="s">
        <v>17475</v>
      </c>
      <c r="E20023" s="549" t="s">
        <v>32769</v>
      </c>
      <c r="F20023" s="547">
        <v>26.030000000000001</v>
      </c>
    </row>
    <row r="20024" s="489" customFormat="1">
      <c r="B20024" s="546" t="s">
        <v>17476</v>
      </c>
      <c r="C20024" s="548" t="s">
        <v>14981</v>
      </c>
      <c r="D20024" s="541" t="s">
        <v>17477</v>
      </c>
      <c r="E20024" s="549" t="s">
        <v>32769</v>
      </c>
      <c r="F20024" s="547">
        <v>40.869999999999997</v>
      </c>
    </row>
    <row r="20025" s="489" customFormat="1">
      <c r="B20025" s="546" t="s">
        <v>17478</v>
      </c>
      <c r="C20025" s="548" t="s">
        <v>14981</v>
      </c>
      <c r="D20025" s="541" t="s">
        <v>17479</v>
      </c>
      <c r="E20025" s="549" t="s">
        <v>32769</v>
      </c>
      <c r="F20025" s="547">
        <v>56.5</v>
      </c>
    </row>
    <row r="20026" s="489" customFormat="1">
      <c r="B20026" s="546" t="s">
        <v>17480</v>
      </c>
      <c r="C20026" s="548" t="s">
        <v>14981</v>
      </c>
      <c r="D20026" s="541" t="s">
        <v>17481</v>
      </c>
      <c r="E20026" s="549" t="s">
        <v>32769</v>
      </c>
      <c r="F20026" s="547">
        <v>79.909999999999997</v>
      </c>
    </row>
    <row r="20027" s="489" customFormat="1">
      <c r="B20027" s="546" t="s">
        <v>17482</v>
      </c>
      <c r="C20027" s="548" t="s">
        <v>14981</v>
      </c>
      <c r="D20027" s="541" t="s">
        <v>17483</v>
      </c>
      <c r="E20027" s="549" t="s">
        <v>32769</v>
      </c>
      <c r="F20027" s="547">
        <v>108.88</v>
      </c>
    </row>
    <row r="20028" s="489" customFormat="1">
      <c r="B20028" s="546">
        <v>8918</v>
      </c>
      <c r="C20028" s="548" t="s">
        <v>14981</v>
      </c>
      <c r="D20028" s="541" t="s">
        <v>17484</v>
      </c>
      <c r="E20028" s="549"/>
      <c r="F20028" s="547"/>
    </row>
    <row r="20029" s="489" customFormat="1">
      <c r="B20029" s="546" t="s">
        <v>17485</v>
      </c>
      <c r="C20029" s="548" t="s">
        <v>14981</v>
      </c>
      <c r="D20029" s="541" t="s">
        <v>17486</v>
      </c>
      <c r="E20029" s="549" t="s">
        <v>32768</v>
      </c>
      <c r="F20029" s="547">
        <v>17.969999999999999</v>
      </c>
    </row>
    <row r="20030" s="489" customFormat="1">
      <c r="B20030" s="546" t="s">
        <v>17487</v>
      </c>
      <c r="C20030" s="548" t="s">
        <v>14981</v>
      </c>
      <c r="D20030" s="541" t="s">
        <v>17488</v>
      </c>
      <c r="E20030" s="549" t="s">
        <v>32768</v>
      </c>
      <c r="F20030" s="547">
        <v>10.85</v>
      </c>
    </row>
    <row r="20031" s="489" customFormat="1">
      <c r="B20031" s="546" t="s">
        <v>17489</v>
      </c>
      <c r="C20031" s="548" t="s">
        <v>14981</v>
      </c>
      <c r="D20031" s="541" t="s">
        <v>17490</v>
      </c>
      <c r="E20031" s="549" t="s">
        <v>32768</v>
      </c>
      <c r="F20031" s="547">
        <v>14.210000000000001</v>
      </c>
    </row>
    <row r="20032" s="489" customFormat="1">
      <c r="B20032" s="546" t="s">
        <v>17491</v>
      </c>
      <c r="C20032" s="548" t="s">
        <v>14981</v>
      </c>
      <c r="D20032" s="541" t="s">
        <v>17492</v>
      </c>
      <c r="E20032" s="549" t="s">
        <v>32768</v>
      </c>
      <c r="F20032" s="547">
        <v>14.800000000000001</v>
      </c>
    </row>
    <row r="20033" s="489" customFormat="1">
      <c r="B20033" s="546" t="s">
        <v>17493</v>
      </c>
      <c r="C20033" s="548" t="s">
        <v>14981</v>
      </c>
      <c r="D20033" s="541" t="s">
        <v>17494</v>
      </c>
      <c r="E20033" s="549" t="s">
        <v>32768</v>
      </c>
      <c r="F20033" s="547">
        <v>16.329999999999998</v>
      </c>
    </row>
    <row r="20034" s="489" customFormat="1">
      <c r="B20034" s="546" t="s">
        <v>17495</v>
      </c>
      <c r="C20034" s="548" t="s">
        <v>14981</v>
      </c>
      <c r="D20034" s="541" t="s">
        <v>17496</v>
      </c>
      <c r="E20034" s="549" t="s">
        <v>32768</v>
      </c>
      <c r="F20034" s="547">
        <v>12.609999999999999</v>
      </c>
    </row>
    <row r="20035" s="489" customFormat="1">
      <c r="B20035" s="546" t="s">
        <v>17497</v>
      </c>
      <c r="C20035" s="548" t="s">
        <v>14981</v>
      </c>
      <c r="D20035" s="541" t="s">
        <v>17498</v>
      </c>
      <c r="E20035" s="549" t="s">
        <v>32768</v>
      </c>
      <c r="F20035" s="547">
        <v>12.550000000000001</v>
      </c>
    </row>
    <row r="20036" s="489" customFormat="1">
      <c r="B20036" s="546" t="s">
        <v>17499</v>
      </c>
      <c r="C20036" s="548" t="s">
        <v>14981</v>
      </c>
      <c r="D20036" s="541" t="s">
        <v>17500</v>
      </c>
      <c r="E20036" s="549" t="s">
        <v>32768</v>
      </c>
      <c r="F20036" s="547">
        <v>11.140000000000001</v>
      </c>
    </row>
    <row r="20037" s="489" customFormat="1">
      <c r="B20037" s="546" t="s">
        <v>17501</v>
      </c>
      <c r="C20037" s="548" t="s">
        <v>14981</v>
      </c>
      <c r="D20037" s="541" t="s">
        <v>17502</v>
      </c>
      <c r="E20037" s="549" t="s">
        <v>32768</v>
      </c>
      <c r="F20037" s="547">
        <v>11.07</v>
      </c>
    </row>
    <row r="20038" s="489" customFormat="1">
      <c r="B20038" s="546" t="s">
        <v>17503</v>
      </c>
      <c r="C20038" s="548" t="s">
        <v>14981</v>
      </c>
      <c r="D20038" s="541" t="s">
        <v>17504</v>
      </c>
      <c r="E20038" s="549" t="s">
        <v>32768</v>
      </c>
      <c r="F20038" s="547">
        <v>14.93</v>
      </c>
    </row>
    <row r="20039" s="489" customFormat="1">
      <c r="B20039" s="546" t="s">
        <v>17505</v>
      </c>
      <c r="C20039" s="548" t="s">
        <v>14981</v>
      </c>
      <c r="D20039" s="541" t="s">
        <v>17506</v>
      </c>
      <c r="E20039" s="549" t="s">
        <v>32768</v>
      </c>
      <c r="F20039" s="547">
        <v>82.260000000000005</v>
      </c>
    </row>
    <row r="20040" s="489" customFormat="1">
      <c r="B20040" s="546">
        <v>8919</v>
      </c>
      <c r="C20040" s="548" t="s">
        <v>14981</v>
      </c>
      <c r="D20040" s="541" t="s">
        <v>17507</v>
      </c>
      <c r="E20040" s="549"/>
      <c r="F20040" s="547"/>
    </row>
    <row r="20041" s="489" customFormat="1">
      <c r="B20041" s="546" t="s">
        <v>17508</v>
      </c>
      <c r="C20041" s="548" t="s">
        <v>14981</v>
      </c>
      <c r="D20041" s="541" t="s">
        <v>17509</v>
      </c>
      <c r="E20041" s="549" t="s">
        <v>32768</v>
      </c>
      <c r="F20041" s="547">
        <v>251.81999999999999</v>
      </c>
    </row>
    <row r="20042" s="489" customFormat="1">
      <c r="B20042" s="546" t="s">
        <v>17510</v>
      </c>
      <c r="C20042" s="548" t="s">
        <v>14981</v>
      </c>
      <c r="D20042" s="541" t="s">
        <v>17511</v>
      </c>
      <c r="E20042" s="549" t="s">
        <v>32768</v>
      </c>
      <c r="F20042" s="547">
        <v>952.38999999999999</v>
      </c>
    </row>
    <row r="20043" s="489" customFormat="1">
      <c r="B20043" s="546" t="s">
        <v>17512</v>
      </c>
      <c r="C20043" s="548" t="s">
        <v>14981</v>
      </c>
      <c r="D20043" s="541" t="s">
        <v>17513</v>
      </c>
      <c r="E20043" s="549" t="s">
        <v>32768</v>
      </c>
      <c r="F20043" s="547">
        <v>858.29999999999995</v>
      </c>
    </row>
    <row r="20044" s="489" customFormat="1">
      <c r="B20044" s="546" t="s">
        <v>17514</v>
      </c>
      <c r="C20044" s="548" t="s">
        <v>14981</v>
      </c>
      <c r="D20044" s="541" t="s">
        <v>17515</v>
      </c>
      <c r="E20044" s="549" t="s">
        <v>32768</v>
      </c>
      <c r="F20044" s="547">
        <v>1744.49</v>
      </c>
    </row>
    <row r="20045" s="489" customFormat="1">
      <c r="B20045" s="546" t="s">
        <v>17516</v>
      </c>
      <c r="C20045" s="548" t="s">
        <v>14981</v>
      </c>
      <c r="D20045" s="541" t="s">
        <v>17517</v>
      </c>
      <c r="E20045" s="549" t="s">
        <v>32768</v>
      </c>
      <c r="F20045" s="547">
        <v>1634.3599999999999</v>
      </c>
    </row>
    <row r="20046" s="489" customFormat="1">
      <c r="B20046" s="546" t="s">
        <v>17518</v>
      </c>
      <c r="C20046" s="548" t="s">
        <v>14981</v>
      </c>
      <c r="D20046" s="541" t="s">
        <v>17519</v>
      </c>
      <c r="E20046" s="549" t="s">
        <v>32768</v>
      </c>
      <c r="F20046" s="547">
        <v>8525.3199999999997</v>
      </c>
    </row>
    <row r="20047" s="489" customFormat="1">
      <c r="B20047" s="546" t="s">
        <v>17520</v>
      </c>
      <c r="C20047" s="548" t="s">
        <v>14981</v>
      </c>
      <c r="D20047" s="541" t="s">
        <v>17521</v>
      </c>
      <c r="E20047" s="549" t="s">
        <v>32768</v>
      </c>
      <c r="F20047" s="547">
        <v>52.640000000000001</v>
      </c>
    </row>
    <row r="20048" s="489" customFormat="1">
      <c r="B20048" s="546" t="s">
        <v>17522</v>
      </c>
      <c r="C20048" s="548" t="s">
        <v>14981</v>
      </c>
      <c r="D20048" s="541" t="s">
        <v>17523</v>
      </c>
      <c r="E20048" s="549" t="s">
        <v>32768</v>
      </c>
      <c r="F20048" s="547">
        <v>92.799999999999997</v>
      </c>
    </row>
    <row r="20049" s="489" customFormat="1">
      <c r="B20049" s="546" t="s">
        <v>17524</v>
      </c>
      <c r="C20049" s="548" t="s">
        <v>14981</v>
      </c>
      <c r="D20049" s="541" t="s">
        <v>17525</v>
      </c>
      <c r="E20049" s="549" t="s">
        <v>32768</v>
      </c>
      <c r="F20049" s="547">
        <v>64.430000000000007</v>
      </c>
    </row>
    <row r="20050" s="489" customFormat="1">
      <c r="B20050" s="546" t="s">
        <v>17526</v>
      </c>
      <c r="C20050" s="548" t="s">
        <v>14981</v>
      </c>
      <c r="D20050" s="541" t="s">
        <v>17527</v>
      </c>
      <c r="E20050" s="549" t="s">
        <v>32768</v>
      </c>
      <c r="F20050" s="547">
        <v>137.43000000000001</v>
      </c>
    </row>
    <row r="20051" s="489" customFormat="1">
      <c r="B20051" s="546" t="s">
        <v>17528</v>
      </c>
      <c r="C20051" s="548" t="s">
        <v>14981</v>
      </c>
      <c r="D20051" s="541" t="s">
        <v>17529</v>
      </c>
      <c r="E20051" s="549" t="s">
        <v>32768</v>
      </c>
      <c r="F20051" s="547">
        <v>96.829999999999998</v>
      </c>
    </row>
    <row r="20052" s="489" customFormat="1">
      <c r="B20052" s="546" t="s">
        <v>17530</v>
      </c>
      <c r="C20052" s="548" t="s">
        <v>14981</v>
      </c>
      <c r="D20052" s="541" t="s">
        <v>17531</v>
      </c>
      <c r="E20052" s="549" t="s">
        <v>32768</v>
      </c>
      <c r="F20052" s="547">
        <v>120.84999999999999</v>
      </c>
    </row>
    <row r="20053" s="489" customFormat="1">
      <c r="B20053" s="546" t="s">
        <v>17532</v>
      </c>
      <c r="C20053" s="548" t="s">
        <v>14981</v>
      </c>
      <c r="D20053" s="541" t="s">
        <v>17533</v>
      </c>
      <c r="E20053" s="549" t="s">
        <v>32768</v>
      </c>
      <c r="F20053" s="547">
        <v>213.97999999999999</v>
      </c>
    </row>
    <row r="20054" s="489" customFormat="1">
      <c r="B20054" s="546" t="s">
        <v>17534</v>
      </c>
      <c r="C20054" s="548" t="s">
        <v>14981</v>
      </c>
      <c r="D20054" s="541" t="s">
        <v>17535</v>
      </c>
      <c r="E20054" s="549" t="s">
        <v>32768</v>
      </c>
      <c r="F20054" s="547">
        <v>182.84</v>
      </c>
    </row>
    <row r="20055" s="489" customFormat="1">
      <c r="B20055" s="546" t="s">
        <v>17536</v>
      </c>
      <c r="C20055" s="548" t="s">
        <v>14981</v>
      </c>
      <c r="D20055" s="541" t="s">
        <v>17537</v>
      </c>
      <c r="E20055" s="549" t="s">
        <v>32768</v>
      </c>
      <c r="F20055" s="547">
        <v>99.370000000000005</v>
      </c>
    </row>
    <row r="20056" s="489" customFormat="1">
      <c r="B20056" s="546" t="s">
        <v>17538</v>
      </c>
      <c r="C20056" s="548" t="s">
        <v>14981</v>
      </c>
      <c r="D20056" s="541" t="s">
        <v>17539</v>
      </c>
      <c r="E20056" s="549" t="s">
        <v>32768</v>
      </c>
      <c r="F20056" s="547">
        <v>164.72999999999999</v>
      </c>
    </row>
    <row r="20057" s="489" customFormat="1">
      <c r="B20057" s="546" t="s">
        <v>17540</v>
      </c>
      <c r="C20057" s="548" t="s">
        <v>14981</v>
      </c>
      <c r="D20057" s="541" t="s">
        <v>17541</v>
      </c>
      <c r="E20057" s="549" t="s">
        <v>32768</v>
      </c>
      <c r="F20057" s="547">
        <v>276.01999999999998</v>
      </c>
    </row>
    <row r="20058" s="489" customFormat="1">
      <c r="B20058" s="546" t="s">
        <v>17542</v>
      </c>
      <c r="C20058" s="548" t="s">
        <v>14981</v>
      </c>
      <c r="D20058" s="541" t="s">
        <v>17543</v>
      </c>
      <c r="E20058" s="549" t="s">
        <v>32768</v>
      </c>
      <c r="F20058" s="547">
        <v>631.11000000000001</v>
      </c>
    </row>
    <row r="20059" s="489" customFormat="1">
      <c r="B20059" s="546">
        <v>8920</v>
      </c>
      <c r="C20059" s="548" t="s">
        <v>14981</v>
      </c>
      <c r="D20059" s="541" t="s">
        <v>17544</v>
      </c>
      <c r="E20059" s="549"/>
      <c r="F20059" s="547"/>
    </row>
    <row r="20060" s="489" customFormat="1">
      <c r="B20060" s="546" t="s">
        <v>17545</v>
      </c>
      <c r="C20060" s="548" t="s">
        <v>14981</v>
      </c>
      <c r="D20060" s="541" t="s">
        <v>17546</v>
      </c>
      <c r="E20060" s="549" t="s">
        <v>32768</v>
      </c>
      <c r="F20060" s="547">
        <v>212.16999999999999</v>
      </c>
    </row>
    <row r="20061" s="489" customFormat="1">
      <c r="B20061" s="546" t="s">
        <v>17547</v>
      </c>
      <c r="C20061" s="548" t="s">
        <v>14981</v>
      </c>
      <c r="D20061" s="541" t="s">
        <v>17548</v>
      </c>
      <c r="E20061" s="549" t="s">
        <v>32768</v>
      </c>
      <c r="F20061" s="547">
        <v>209.06</v>
      </c>
    </row>
    <row r="20062" s="489" customFormat="1">
      <c r="B20062" s="546" t="s">
        <v>17549</v>
      </c>
      <c r="C20062" s="548" t="s">
        <v>14981</v>
      </c>
      <c r="D20062" s="541" t="s">
        <v>17550</v>
      </c>
      <c r="E20062" s="549" t="s">
        <v>32768</v>
      </c>
      <c r="F20062" s="547">
        <v>370.80000000000001</v>
      </c>
    </row>
    <row r="20063" s="489" customFormat="1">
      <c r="B20063" s="546" t="s">
        <v>17551</v>
      </c>
      <c r="C20063" s="548" t="s">
        <v>14981</v>
      </c>
      <c r="D20063" s="541" t="s">
        <v>17552</v>
      </c>
      <c r="E20063" s="549" t="s">
        <v>32768</v>
      </c>
      <c r="F20063" s="547">
        <v>461.42000000000002</v>
      </c>
    </row>
    <row r="20064" s="489" customFormat="1">
      <c r="B20064" s="546">
        <v>8921</v>
      </c>
      <c r="C20064" s="548" t="s">
        <v>14981</v>
      </c>
      <c r="D20064" s="541" t="s">
        <v>17553</v>
      </c>
      <c r="E20064" s="549"/>
      <c r="F20064" s="547"/>
    </row>
    <row r="20065" s="489" customFormat="1">
      <c r="B20065" s="546" t="s">
        <v>17554</v>
      </c>
      <c r="C20065" s="548" t="s">
        <v>14981</v>
      </c>
      <c r="D20065" s="541" t="s">
        <v>17555</v>
      </c>
      <c r="E20065" s="549" t="s">
        <v>32768</v>
      </c>
      <c r="F20065" s="547">
        <v>1547.3499999999999</v>
      </c>
    </row>
    <row r="20066" s="489" customFormat="1">
      <c r="B20066" s="546" t="s">
        <v>17556</v>
      </c>
      <c r="C20066" s="548" t="s">
        <v>14981</v>
      </c>
      <c r="D20066" s="541" t="s">
        <v>17557</v>
      </c>
      <c r="E20066" s="549" t="s">
        <v>32768</v>
      </c>
      <c r="F20066" s="547">
        <v>1970.1600000000001</v>
      </c>
    </row>
    <row r="20067" s="489" customFormat="1">
      <c r="B20067" s="546" t="s">
        <v>17558</v>
      </c>
      <c r="C20067" s="548" t="s">
        <v>14981</v>
      </c>
      <c r="D20067" s="541" t="s">
        <v>17559</v>
      </c>
      <c r="E20067" s="549" t="s">
        <v>32768</v>
      </c>
      <c r="F20067" s="547">
        <v>3063.4699999999998</v>
      </c>
    </row>
    <row r="20068" s="489" customFormat="1">
      <c r="B20068" s="546" t="s">
        <v>17560</v>
      </c>
      <c r="C20068" s="548" t="s">
        <v>14981</v>
      </c>
      <c r="D20068" s="541" t="s">
        <v>17561</v>
      </c>
      <c r="E20068" s="549" t="s">
        <v>32768</v>
      </c>
      <c r="F20068" s="547">
        <v>157.02000000000001</v>
      </c>
    </row>
    <row r="20069" s="489" customFormat="1">
      <c r="B20069" s="546" t="s">
        <v>17562</v>
      </c>
      <c r="C20069" s="548" t="s">
        <v>14981</v>
      </c>
      <c r="D20069" s="541" t="s">
        <v>17563</v>
      </c>
      <c r="E20069" s="549" t="s">
        <v>32768</v>
      </c>
      <c r="F20069" s="547">
        <v>152.94999999999999</v>
      </c>
    </row>
    <row r="20070" s="489" customFormat="1">
      <c r="B20070" s="546" t="s">
        <v>17564</v>
      </c>
      <c r="C20070" s="548" t="s">
        <v>14981</v>
      </c>
      <c r="D20070" s="541" t="s">
        <v>17565</v>
      </c>
      <c r="E20070" s="549" t="s">
        <v>32768</v>
      </c>
      <c r="F20070" s="547">
        <v>370.44999999999999</v>
      </c>
    </row>
    <row r="20071" s="489" customFormat="1">
      <c r="B20071" s="546" t="s">
        <v>17566</v>
      </c>
      <c r="C20071" s="548" t="s">
        <v>14981</v>
      </c>
      <c r="D20071" s="541" t="s">
        <v>17567</v>
      </c>
      <c r="E20071" s="549" t="s">
        <v>32768</v>
      </c>
      <c r="F20071" s="547">
        <v>246.65000000000001</v>
      </c>
    </row>
    <row r="20072" s="489" customFormat="1">
      <c r="B20072" s="546" t="s">
        <v>17568</v>
      </c>
      <c r="C20072" s="548" t="s">
        <v>14981</v>
      </c>
      <c r="D20072" s="541" t="s">
        <v>17569</v>
      </c>
      <c r="E20072" s="549" t="s">
        <v>32768</v>
      </c>
      <c r="F20072" s="547">
        <v>539.97000000000003</v>
      </c>
    </row>
    <row r="20073" s="489" customFormat="1">
      <c r="B20073" s="546" t="s">
        <v>17570</v>
      </c>
      <c r="C20073" s="548" t="s">
        <v>14981</v>
      </c>
      <c r="D20073" s="541" t="s">
        <v>17571</v>
      </c>
      <c r="E20073" s="549" t="s">
        <v>32768</v>
      </c>
      <c r="F20073" s="547">
        <v>397.17000000000002</v>
      </c>
    </row>
    <row r="20074" s="489" customFormat="1">
      <c r="B20074" s="546" t="s">
        <v>17572</v>
      </c>
      <c r="C20074" s="548" t="s">
        <v>14981</v>
      </c>
      <c r="D20074" s="541" t="s">
        <v>17573</v>
      </c>
      <c r="E20074" s="549" t="s">
        <v>32768</v>
      </c>
      <c r="F20074" s="547">
        <v>852.66999999999996</v>
      </c>
    </row>
    <row r="20075" s="489" customFormat="1">
      <c r="B20075" s="546" t="s">
        <v>17574</v>
      </c>
      <c r="C20075" s="548" t="s">
        <v>14981</v>
      </c>
      <c r="D20075" s="541" t="s">
        <v>17575</v>
      </c>
      <c r="E20075" s="549" t="s">
        <v>32768</v>
      </c>
      <c r="F20075" s="547">
        <v>697.79999999999995</v>
      </c>
    </row>
    <row r="20076" s="489" customFormat="1">
      <c r="B20076" s="546" t="s">
        <v>17576</v>
      </c>
      <c r="C20076" s="548" t="s">
        <v>14981</v>
      </c>
      <c r="D20076" s="541" t="s">
        <v>17577</v>
      </c>
      <c r="E20076" s="549" t="s">
        <v>32768</v>
      </c>
      <c r="F20076" s="547">
        <v>637.77999999999997</v>
      </c>
    </row>
    <row r="20077" s="489" customFormat="1">
      <c r="B20077" s="546" t="s">
        <v>17578</v>
      </c>
      <c r="C20077" s="548" t="s">
        <v>14981</v>
      </c>
      <c r="D20077" s="541" t="s">
        <v>17579</v>
      </c>
      <c r="E20077" s="549" t="s">
        <v>32768</v>
      </c>
      <c r="F20077" s="547">
        <v>1386.53</v>
      </c>
    </row>
    <row r="20078" s="489" customFormat="1">
      <c r="B20078" s="546" t="s">
        <v>17580</v>
      </c>
      <c r="C20078" s="548" t="s">
        <v>14981</v>
      </c>
      <c r="D20078" s="541" t="s">
        <v>17581</v>
      </c>
      <c r="E20078" s="549" t="s">
        <v>32768</v>
      </c>
      <c r="F20078" s="547">
        <v>364.26999999999998</v>
      </c>
    </row>
    <row r="20079" s="489" customFormat="1">
      <c r="B20079" s="546">
        <v>8922</v>
      </c>
      <c r="C20079" s="548" t="s">
        <v>14981</v>
      </c>
      <c r="D20079" s="541" t="s">
        <v>17582</v>
      </c>
      <c r="E20079" s="549"/>
      <c r="F20079" s="547"/>
    </row>
    <row r="20080" s="489" customFormat="1">
      <c r="B20080" s="546" t="s">
        <v>17583</v>
      </c>
      <c r="C20080" s="548" t="s">
        <v>14981</v>
      </c>
      <c r="D20080" s="541" t="s">
        <v>17584</v>
      </c>
      <c r="E20080" s="549" t="s">
        <v>32768</v>
      </c>
      <c r="F20080" s="547">
        <v>100.52</v>
      </c>
    </row>
    <row r="20081" s="489" customFormat="1">
      <c r="B20081" s="546" t="s">
        <v>17585</v>
      </c>
      <c r="C20081" s="548" t="s">
        <v>14981</v>
      </c>
      <c r="D20081" s="541" t="s">
        <v>17586</v>
      </c>
      <c r="E20081" s="549" t="s">
        <v>32768</v>
      </c>
      <c r="F20081" s="547">
        <v>79.019999999999996</v>
      </c>
    </row>
    <row r="20082" s="489" customFormat="1">
      <c r="B20082" s="546" t="s">
        <v>17587</v>
      </c>
      <c r="C20082" s="548" t="s">
        <v>14981</v>
      </c>
      <c r="D20082" s="541" t="s">
        <v>17588</v>
      </c>
      <c r="E20082" s="549" t="s">
        <v>32768</v>
      </c>
      <c r="F20082" s="547">
        <v>68.980000000000004</v>
      </c>
    </row>
    <row r="20083" s="489" customFormat="1">
      <c r="B20083" s="546" t="s">
        <v>17589</v>
      </c>
      <c r="C20083" s="548" t="s">
        <v>14981</v>
      </c>
      <c r="D20083" s="541" t="s">
        <v>17590</v>
      </c>
      <c r="E20083" s="549" t="s">
        <v>32768</v>
      </c>
      <c r="F20083" s="547">
        <v>77.450000000000003</v>
      </c>
    </row>
    <row r="20084" s="489" customFormat="1">
      <c r="B20084" s="546" t="s">
        <v>17591</v>
      </c>
      <c r="C20084" s="548" t="s">
        <v>14981</v>
      </c>
      <c r="D20084" s="541" t="s">
        <v>17592</v>
      </c>
      <c r="E20084" s="549" t="s">
        <v>32768</v>
      </c>
      <c r="F20084" s="547">
        <v>120.98</v>
      </c>
    </row>
    <row r="20085" s="489" customFormat="1">
      <c r="B20085" s="546" t="s">
        <v>17593</v>
      </c>
      <c r="C20085" s="548" t="s">
        <v>14981</v>
      </c>
      <c r="D20085" s="541" t="s">
        <v>17594</v>
      </c>
      <c r="E20085" s="549" t="s">
        <v>32768</v>
      </c>
      <c r="F20085" s="547">
        <v>92.519999999999996</v>
      </c>
    </row>
    <row r="20086" s="489" customFormat="1">
      <c r="B20086" s="546" t="s">
        <v>17595</v>
      </c>
      <c r="C20086" s="548" t="s">
        <v>14981</v>
      </c>
      <c r="D20086" s="541" t="s">
        <v>17596</v>
      </c>
      <c r="E20086" s="549" t="s">
        <v>32768</v>
      </c>
      <c r="F20086" s="547">
        <v>86.099999999999994</v>
      </c>
    </row>
    <row r="20087" s="489" customFormat="1">
      <c r="B20087" s="546" t="s">
        <v>17597</v>
      </c>
      <c r="C20087" s="548" t="s">
        <v>14981</v>
      </c>
      <c r="D20087" s="541" t="s">
        <v>17598</v>
      </c>
      <c r="E20087" s="549" t="s">
        <v>32768</v>
      </c>
      <c r="F20087" s="547">
        <v>88.299999999999997</v>
      </c>
    </row>
    <row r="20088" s="489" customFormat="1">
      <c r="B20088" s="546" t="s">
        <v>17599</v>
      </c>
      <c r="C20088" s="548" t="s">
        <v>14981</v>
      </c>
      <c r="D20088" s="541" t="s">
        <v>17600</v>
      </c>
      <c r="E20088" s="549" t="s">
        <v>32768</v>
      </c>
      <c r="F20088" s="547">
        <v>75.560000000000002</v>
      </c>
    </row>
    <row r="20089" s="489" customFormat="1">
      <c r="B20089" s="546" t="s">
        <v>17601</v>
      </c>
      <c r="C20089" s="548" t="s">
        <v>14981</v>
      </c>
      <c r="D20089" s="541" t="s">
        <v>17602</v>
      </c>
      <c r="E20089" s="549" t="s">
        <v>32768</v>
      </c>
      <c r="F20089" s="547">
        <v>77.760000000000005</v>
      </c>
    </row>
    <row r="20090" s="489" customFormat="1">
      <c r="B20090" s="546" t="s">
        <v>17603</v>
      </c>
      <c r="C20090" s="548" t="s">
        <v>14981</v>
      </c>
      <c r="D20090" s="541" t="s">
        <v>17604</v>
      </c>
      <c r="E20090" s="549" t="s">
        <v>32768</v>
      </c>
      <c r="F20090" s="547">
        <v>58.439999999999998</v>
      </c>
    </row>
    <row r="20091" s="489" customFormat="1">
      <c r="B20091" s="546" t="s">
        <v>17605</v>
      </c>
      <c r="C20091" s="548" t="s">
        <v>14981</v>
      </c>
      <c r="D20091" s="541" t="s">
        <v>17606</v>
      </c>
      <c r="E20091" s="549" t="s">
        <v>32768</v>
      </c>
      <c r="F20091" s="547">
        <v>45.920000000000002</v>
      </c>
    </row>
    <row r="20092" s="489" customFormat="1">
      <c r="B20092" s="546" t="s">
        <v>17607</v>
      </c>
      <c r="C20092" s="548" t="s">
        <v>14981</v>
      </c>
      <c r="D20092" s="541" t="s">
        <v>17608</v>
      </c>
      <c r="E20092" s="549" t="s">
        <v>32768</v>
      </c>
      <c r="F20092" s="547">
        <v>54.390000000000001</v>
      </c>
    </row>
    <row r="20093" s="489" customFormat="1">
      <c r="B20093" s="546" t="s">
        <v>17609</v>
      </c>
      <c r="C20093" s="548" t="s">
        <v>14981</v>
      </c>
      <c r="D20093" s="541" t="s">
        <v>17610</v>
      </c>
      <c r="E20093" s="549" t="s">
        <v>32768</v>
      </c>
      <c r="F20093" s="547">
        <v>97.920000000000002</v>
      </c>
    </row>
    <row r="20094" s="489" customFormat="1">
      <c r="B20094" s="546" t="s">
        <v>17611</v>
      </c>
      <c r="C20094" s="548" t="s">
        <v>14981</v>
      </c>
      <c r="D20094" s="541" t="s">
        <v>17612</v>
      </c>
      <c r="E20094" s="549" t="s">
        <v>32768</v>
      </c>
      <c r="F20094" s="547">
        <v>69.459999999999994</v>
      </c>
    </row>
    <row r="20095" s="489" customFormat="1">
      <c r="B20095" s="546" t="s">
        <v>17613</v>
      </c>
      <c r="C20095" s="548" t="s">
        <v>14981</v>
      </c>
      <c r="D20095" s="541" t="s">
        <v>17614</v>
      </c>
      <c r="E20095" s="549" t="s">
        <v>32768</v>
      </c>
      <c r="F20095" s="547">
        <v>63.039999999999999</v>
      </c>
    </row>
    <row r="20096" s="489" customFormat="1">
      <c r="B20096" s="546" t="s">
        <v>17615</v>
      </c>
      <c r="C20096" s="548" t="s">
        <v>14981</v>
      </c>
      <c r="D20096" s="541" t="s">
        <v>17616</v>
      </c>
      <c r="E20096" s="549" t="s">
        <v>32768</v>
      </c>
      <c r="F20096" s="547">
        <v>65.239999999999995</v>
      </c>
    </row>
    <row r="20097" s="489" customFormat="1">
      <c r="B20097" s="546" t="s">
        <v>17617</v>
      </c>
      <c r="C20097" s="548" t="s">
        <v>14981</v>
      </c>
      <c r="D20097" s="541" t="s">
        <v>17618</v>
      </c>
      <c r="E20097" s="549" t="s">
        <v>32768</v>
      </c>
      <c r="F20097" s="547">
        <v>28.350000000000001</v>
      </c>
    </row>
    <row r="20098" s="489" customFormat="1">
      <c r="B20098" s="546" t="s">
        <v>17619</v>
      </c>
      <c r="C20098" s="548" t="s">
        <v>14981</v>
      </c>
      <c r="D20098" s="541" t="s">
        <v>17620</v>
      </c>
      <c r="E20098" s="549" t="s">
        <v>32768</v>
      </c>
      <c r="F20098" s="547">
        <v>45.600000000000001</v>
      </c>
    </row>
    <row r="20099" s="489" customFormat="1">
      <c r="B20099" s="546" t="s">
        <v>17621</v>
      </c>
      <c r="C20099" s="548" t="s">
        <v>14981</v>
      </c>
      <c r="D20099" s="541" t="s">
        <v>17622</v>
      </c>
      <c r="E20099" s="549" t="s">
        <v>32768</v>
      </c>
      <c r="F20099" s="547">
        <v>54.07</v>
      </c>
    </row>
    <row r="20100" s="489" customFormat="1">
      <c r="B20100" s="546" t="s">
        <v>17623</v>
      </c>
      <c r="C20100" s="548" t="s">
        <v>14981</v>
      </c>
      <c r="D20100" s="541" t="s">
        <v>17624</v>
      </c>
      <c r="E20100" s="549" t="s">
        <v>32768</v>
      </c>
      <c r="F20100" s="547">
        <v>50</v>
      </c>
    </row>
    <row r="20101" s="489" customFormat="1">
      <c r="B20101" s="546" t="s">
        <v>17625</v>
      </c>
      <c r="C20101" s="548" t="s">
        <v>14981</v>
      </c>
      <c r="D20101" s="541" t="s">
        <v>17626</v>
      </c>
      <c r="E20101" s="549" t="s">
        <v>32768</v>
      </c>
      <c r="F20101" s="547">
        <v>58.469999999999999</v>
      </c>
    </row>
    <row r="20102" s="489" customFormat="1">
      <c r="B20102" s="546" t="s">
        <v>17627</v>
      </c>
      <c r="C20102" s="548" t="s">
        <v>14981</v>
      </c>
      <c r="D20102" s="541" t="s">
        <v>17628</v>
      </c>
      <c r="E20102" s="549" t="s">
        <v>32768</v>
      </c>
      <c r="F20102" s="547">
        <v>64.799999999999997</v>
      </c>
    </row>
    <row r="20103" s="489" customFormat="1">
      <c r="B20103" s="546" t="s">
        <v>17629</v>
      </c>
      <c r="C20103" s="548" t="s">
        <v>14981</v>
      </c>
      <c r="D20103" s="541" t="s">
        <v>17630</v>
      </c>
      <c r="E20103" s="549" t="s">
        <v>32768</v>
      </c>
      <c r="F20103" s="547">
        <v>73.269999999999996</v>
      </c>
    </row>
    <row r="20104" s="489" customFormat="1">
      <c r="B20104" s="546" t="s">
        <v>17631</v>
      </c>
      <c r="C20104" s="548" t="s">
        <v>14981</v>
      </c>
      <c r="D20104" s="541" t="s">
        <v>17632</v>
      </c>
      <c r="E20104" s="549" t="s">
        <v>32768</v>
      </c>
      <c r="F20104" s="547">
        <v>162.62</v>
      </c>
    </row>
    <row r="20105" s="489" customFormat="1">
      <c r="B20105" s="546" t="s">
        <v>17633</v>
      </c>
      <c r="C20105" s="548" t="s">
        <v>14981</v>
      </c>
      <c r="D20105" s="541" t="s">
        <v>17634</v>
      </c>
      <c r="E20105" s="549" t="s">
        <v>32768</v>
      </c>
      <c r="F20105" s="547">
        <v>131.52000000000001</v>
      </c>
    </row>
    <row r="20106" s="489" customFormat="1">
      <c r="B20106" s="546" t="s">
        <v>17635</v>
      </c>
      <c r="C20106" s="548" t="s">
        <v>14981</v>
      </c>
      <c r="D20106" s="541" t="s">
        <v>17636</v>
      </c>
      <c r="E20106" s="549" t="s">
        <v>32768</v>
      </c>
      <c r="F20106" s="547">
        <v>85.400000000000006</v>
      </c>
    </row>
    <row r="20107" s="489" customFormat="1">
      <c r="B20107" s="546" t="s">
        <v>17637</v>
      </c>
      <c r="C20107" s="548" t="s">
        <v>14981</v>
      </c>
      <c r="D20107" s="541" t="s">
        <v>17638</v>
      </c>
      <c r="E20107" s="549" t="s">
        <v>32768</v>
      </c>
      <c r="F20107" s="547">
        <v>120.45999999999999</v>
      </c>
    </row>
    <row r="20108" s="489" customFormat="1">
      <c r="B20108" s="546" t="s">
        <v>17639</v>
      </c>
      <c r="C20108" s="548" t="s">
        <v>14981</v>
      </c>
      <c r="D20108" s="541" t="s">
        <v>17640</v>
      </c>
      <c r="E20108" s="549" t="s">
        <v>32768</v>
      </c>
      <c r="F20108" s="547">
        <v>97.790000000000006</v>
      </c>
    </row>
    <row r="20109" s="489" customFormat="1">
      <c r="B20109" s="546" t="s">
        <v>17641</v>
      </c>
      <c r="C20109" s="548" t="s">
        <v>14981</v>
      </c>
      <c r="D20109" s="541" t="s">
        <v>17642</v>
      </c>
      <c r="E20109" s="549" t="s">
        <v>32768</v>
      </c>
      <c r="F20109" s="547">
        <v>63.200000000000003</v>
      </c>
    </row>
    <row r="20110" s="489" customFormat="1">
      <c r="B20110" s="546" t="s">
        <v>17643</v>
      </c>
      <c r="C20110" s="548" t="s">
        <v>14981</v>
      </c>
      <c r="D20110" s="541" t="s">
        <v>17644</v>
      </c>
      <c r="E20110" s="549" t="s">
        <v>32768</v>
      </c>
      <c r="F20110" s="547">
        <v>43.399999999999999</v>
      </c>
    </row>
    <row r="20111" s="489" customFormat="1">
      <c r="B20111" s="546" t="s">
        <v>17645</v>
      </c>
      <c r="C20111" s="548" t="s">
        <v>14981</v>
      </c>
      <c r="D20111" s="541" t="s">
        <v>17646</v>
      </c>
      <c r="E20111" s="549" t="s">
        <v>32768</v>
      </c>
      <c r="F20111" s="547">
        <v>63.710000000000001</v>
      </c>
    </row>
    <row r="20112" s="489" customFormat="1">
      <c r="B20112" s="546" t="s">
        <v>17647</v>
      </c>
      <c r="C20112" s="548" t="s">
        <v>14981</v>
      </c>
      <c r="D20112" s="541" t="s">
        <v>17648</v>
      </c>
      <c r="E20112" s="549" t="s">
        <v>32768</v>
      </c>
      <c r="F20112" s="547">
        <v>57.289999999999999</v>
      </c>
    </row>
    <row r="20113" s="489" customFormat="1">
      <c r="B20113" s="546" t="s">
        <v>17649</v>
      </c>
      <c r="C20113" s="548" t="s">
        <v>14981</v>
      </c>
      <c r="D20113" s="541" t="s">
        <v>17650</v>
      </c>
      <c r="E20113" s="549" t="s">
        <v>32768</v>
      </c>
      <c r="F20113" s="547">
        <v>59.490000000000002</v>
      </c>
    </row>
    <row r="20114" s="489" customFormat="1">
      <c r="B20114" s="546" t="s">
        <v>17651</v>
      </c>
      <c r="C20114" s="548" t="s">
        <v>14981</v>
      </c>
      <c r="D20114" s="541" t="s">
        <v>17652</v>
      </c>
      <c r="E20114" s="549" t="s">
        <v>32768</v>
      </c>
      <c r="F20114" s="547">
        <v>45.369999999999997</v>
      </c>
    </row>
    <row r="20115" s="489" customFormat="1">
      <c r="B20115" s="546" t="s">
        <v>17653</v>
      </c>
      <c r="C20115" s="548" t="s">
        <v>14981</v>
      </c>
      <c r="D20115" s="541" t="s">
        <v>17654</v>
      </c>
      <c r="E20115" s="549" t="s">
        <v>32768</v>
      </c>
      <c r="F20115" s="547">
        <v>38.130000000000003</v>
      </c>
    </row>
    <row r="20116" s="489" customFormat="1">
      <c r="B20116" s="546" t="s">
        <v>17655</v>
      </c>
      <c r="C20116" s="548" t="s">
        <v>14981</v>
      </c>
      <c r="D20116" s="541" t="s">
        <v>17656</v>
      </c>
      <c r="E20116" s="549" t="s">
        <v>32768</v>
      </c>
      <c r="F20116" s="547">
        <v>52.020000000000003</v>
      </c>
    </row>
    <row r="20117" s="489" customFormat="1">
      <c r="B20117" s="546" t="s">
        <v>17657</v>
      </c>
      <c r="C20117" s="548" t="s">
        <v>14981</v>
      </c>
      <c r="D20117" s="541" t="s">
        <v>17658</v>
      </c>
      <c r="E20117" s="549" t="s">
        <v>32768</v>
      </c>
      <c r="F20117" s="547">
        <v>54.219999999999999</v>
      </c>
    </row>
    <row r="20118" s="489" customFormat="1">
      <c r="B20118" s="546" t="s">
        <v>17659</v>
      </c>
      <c r="C20118" s="548" t="s">
        <v>14981</v>
      </c>
      <c r="D20118" s="541" t="s">
        <v>17660</v>
      </c>
      <c r="E20118" s="549" t="s">
        <v>32768</v>
      </c>
      <c r="F20118" s="547">
        <v>38.57</v>
      </c>
    </row>
    <row r="20119" s="489" customFormat="1">
      <c r="B20119" s="546" t="s">
        <v>17661</v>
      </c>
      <c r="C20119" s="548" t="s">
        <v>14981</v>
      </c>
      <c r="D20119" s="541" t="s">
        <v>17662</v>
      </c>
      <c r="E20119" s="549" t="s">
        <v>32768</v>
      </c>
      <c r="F20119" s="547">
        <v>31.870000000000001</v>
      </c>
    </row>
    <row r="20120" s="489" customFormat="1">
      <c r="B20120" s="546" t="s">
        <v>17663</v>
      </c>
      <c r="C20120" s="548" t="s">
        <v>14981</v>
      </c>
      <c r="D20120" s="541" t="s">
        <v>17664</v>
      </c>
      <c r="E20120" s="549" t="s">
        <v>32768</v>
      </c>
      <c r="F20120" s="547">
        <v>52.18</v>
      </c>
    </row>
    <row r="20121" s="489" customFormat="1">
      <c r="B20121" s="546" t="s">
        <v>17665</v>
      </c>
      <c r="C20121" s="548" t="s">
        <v>14981</v>
      </c>
      <c r="D20121" s="541" t="s">
        <v>17666</v>
      </c>
      <c r="E20121" s="549" t="s">
        <v>32768</v>
      </c>
      <c r="F20121" s="547">
        <v>45.759999999999998</v>
      </c>
    </row>
    <row r="20122" s="489" customFormat="1">
      <c r="B20122" s="546" t="s">
        <v>17667</v>
      </c>
      <c r="C20122" s="548" t="s">
        <v>14981</v>
      </c>
      <c r="D20122" s="541" t="s">
        <v>17668</v>
      </c>
      <c r="E20122" s="549" t="s">
        <v>32768</v>
      </c>
      <c r="F20122" s="547">
        <v>47.960000000000001</v>
      </c>
    </row>
    <row r="20123" s="489" customFormat="1">
      <c r="B20123" s="546" t="s">
        <v>17669</v>
      </c>
      <c r="C20123" s="548" t="s">
        <v>14981</v>
      </c>
      <c r="D20123" s="541" t="s">
        <v>17670</v>
      </c>
      <c r="E20123" s="549" t="s">
        <v>32768</v>
      </c>
      <c r="F20123" s="547">
        <v>80.829999999999998</v>
      </c>
    </row>
    <row r="20124" s="489" customFormat="1">
      <c r="B20124" s="546" t="s">
        <v>17671</v>
      </c>
      <c r="C20124" s="548" t="s">
        <v>14981</v>
      </c>
      <c r="D20124" s="541" t="s">
        <v>17672</v>
      </c>
      <c r="E20124" s="549" t="s">
        <v>32768</v>
      </c>
      <c r="F20124" s="547">
        <v>83.030000000000001</v>
      </c>
    </row>
    <row r="20125" s="489" customFormat="1">
      <c r="B20125" s="546" t="s">
        <v>17673</v>
      </c>
      <c r="C20125" s="548" t="s">
        <v>14981</v>
      </c>
      <c r="D20125" s="541" t="s">
        <v>17674</v>
      </c>
      <c r="E20125" s="549" t="s">
        <v>32768</v>
      </c>
      <c r="F20125" s="547">
        <v>69.299999999999997</v>
      </c>
    </row>
    <row r="20126" s="489" customFormat="1">
      <c r="B20126" s="546" t="s">
        <v>17675</v>
      </c>
      <c r="C20126" s="548" t="s">
        <v>14981</v>
      </c>
      <c r="D20126" s="541" t="s">
        <v>17676</v>
      </c>
      <c r="E20126" s="549" t="s">
        <v>32768</v>
      </c>
      <c r="F20126" s="547">
        <v>71.5</v>
      </c>
    </row>
    <row r="20127" s="489" customFormat="1">
      <c r="B20127" s="546" t="s">
        <v>17677</v>
      </c>
      <c r="C20127" s="548" t="s">
        <v>14981</v>
      </c>
      <c r="D20127" s="541" t="s">
        <v>17678</v>
      </c>
      <c r="E20127" s="549" t="s">
        <v>32768</v>
      </c>
      <c r="F20127" s="547">
        <v>18.850000000000001</v>
      </c>
    </row>
    <row r="20128" s="489" customFormat="1">
      <c r="B20128" s="546" t="s">
        <v>17679</v>
      </c>
      <c r="C20128" s="548" t="s">
        <v>14981</v>
      </c>
      <c r="D20128" s="541" t="s">
        <v>17680</v>
      </c>
      <c r="E20128" s="549" t="s">
        <v>32768</v>
      </c>
      <c r="F20128" s="547">
        <v>6.9900000000000002</v>
      </c>
    </row>
    <row r="20129" s="489" customFormat="1">
      <c r="B20129" s="546" t="s">
        <v>17681</v>
      </c>
      <c r="C20129" s="548" t="s">
        <v>14981</v>
      </c>
      <c r="D20129" s="541" t="s">
        <v>17682</v>
      </c>
      <c r="E20129" s="549" t="s">
        <v>32768</v>
      </c>
      <c r="F20129" s="547">
        <v>13.67</v>
      </c>
    </row>
    <row r="20130" s="489" customFormat="1">
      <c r="B20130" s="546" t="s">
        <v>17683</v>
      </c>
      <c r="C20130" s="548" t="s">
        <v>14981</v>
      </c>
      <c r="D20130" s="541" t="s">
        <v>17684</v>
      </c>
      <c r="E20130" s="549" t="s">
        <v>32768</v>
      </c>
      <c r="F20130" s="547">
        <v>21.960000000000001</v>
      </c>
    </row>
    <row r="20131" s="489" customFormat="1">
      <c r="B20131" s="546" t="s">
        <v>17685</v>
      </c>
      <c r="C20131" s="548" t="s">
        <v>14981</v>
      </c>
      <c r="D20131" s="541" t="s">
        <v>17686</v>
      </c>
      <c r="E20131" s="549" t="s">
        <v>32768</v>
      </c>
      <c r="F20131" s="547">
        <v>35.869999999999997</v>
      </c>
    </row>
    <row r="20132" s="489" customFormat="1">
      <c r="B20132" s="546" t="s">
        <v>17687</v>
      </c>
      <c r="C20132" s="548" t="s">
        <v>14981</v>
      </c>
      <c r="D20132" s="541" t="s">
        <v>17688</v>
      </c>
      <c r="E20132" s="549" t="s">
        <v>32768</v>
      </c>
      <c r="F20132" s="547">
        <v>31.710000000000001</v>
      </c>
    </row>
    <row r="20133" s="489" customFormat="1">
      <c r="B20133" s="546" t="s">
        <v>17689</v>
      </c>
      <c r="C20133" s="548" t="s">
        <v>14981</v>
      </c>
      <c r="D20133" s="541" t="s">
        <v>17690</v>
      </c>
      <c r="E20133" s="549" t="s">
        <v>32768</v>
      </c>
      <c r="F20133" s="547">
        <v>47.799999999999997</v>
      </c>
    </row>
    <row r="20134" s="489" customFormat="1">
      <c r="B20134" s="546" t="s">
        <v>17691</v>
      </c>
      <c r="C20134" s="548" t="s">
        <v>14981</v>
      </c>
      <c r="D20134" s="541" t="s">
        <v>17692</v>
      </c>
      <c r="E20134" s="549" t="s">
        <v>32768</v>
      </c>
      <c r="F20134" s="547">
        <v>56.270000000000003</v>
      </c>
    </row>
    <row r="20135" s="489" customFormat="1">
      <c r="B20135" s="546" t="s">
        <v>17693</v>
      </c>
      <c r="C20135" s="548" t="s">
        <v>14981</v>
      </c>
      <c r="D20135" s="541" t="s">
        <v>17694</v>
      </c>
      <c r="E20135" s="549" t="s">
        <v>32768</v>
      </c>
      <c r="F20135" s="547">
        <v>104.11</v>
      </c>
    </row>
    <row r="20136" s="489" customFormat="1">
      <c r="B20136" s="546" t="s">
        <v>17695</v>
      </c>
      <c r="C20136" s="548" t="s">
        <v>14981</v>
      </c>
      <c r="D20136" s="541" t="s">
        <v>17696</v>
      </c>
      <c r="E20136" s="549" t="s">
        <v>32768</v>
      </c>
      <c r="F20136" s="547">
        <v>112.58</v>
      </c>
    </row>
    <row r="20137" s="489" customFormat="1">
      <c r="B20137" s="546" t="s">
        <v>17697</v>
      </c>
      <c r="C20137" s="548" t="s">
        <v>14981</v>
      </c>
      <c r="D20137" s="541" t="s">
        <v>17698</v>
      </c>
      <c r="E20137" s="549" t="s">
        <v>32768</v>
      </c>
      <c r="F20137" s="547">
        <v>33.909999999999997</v>
      </c>
    </row>
    <row r="20138" s="489" customFormat="1">
      <c r="B20138" s="546" t="s">
        <v>17699</v>
      </c>
      <c r="C20138" s="548" t="s">
        <v>14981</v>
      </c>
      <c r="D20138" s="541" t="s">
        <v>17700</v>
      </c>
      <c r="E20138" s="549" t="s">
        <v>32768</v>
      </c>
      <c r="F20138" s="547">
        <v>41.310000000000002</v>
      </c>
    </row>
    <row r="20139" s="489" customFormat="1">
      <c r="B20139" s="546" t="s">
        <v>17701</v>
      </c>
      <c r="C20139" s="548" t="s">
        <v>14981</v>
      </c>
      <c r="D20139" s="541" t="s">
        <v>17702</v>
      </c>
      <c r="E20139" s="549" t="s">
        <v>32768</v>
      </c>
      <c r="F20139" s="547">
        <v>90.219999999999999</v>
      </c>
    </row>
    <row r="20140" s="489" customFormat="1">
      <c r="B20140" s="546" t="s">
        <v>17703</v>
      </c>
      <c r="C20140" s="548" t="s">
        <v>14981</v>
      </c>
      <c r="D20140" s="541" t="s">
        <v>17704</v>
      </c>
      <c r="E20140" s="549" t="s">
        <v>32768</v>
      </c>
      <c r="F20140" s="547">
        <v>2.7400000000000002</v>
      </c>
    </row>
    <row r="20141" s="489" customFormat="1">
      <c r="B20141" s="546" t="s">
        <v>17705</v>
      </c>
      <c r="C20141" s="548" t="s">
        <v>14981</v>
      </c>
      <c r="D20141" s="541" t="s">
        <v>17706</v>
      </c>
      <c r="E20141" s="549" t="s">
        <v>32768</v>
      </c>
      <c r="F20141" s="547">
        <v>3.0600000000000001</v>
      </c>
    </row>
    <row r="20142" s="489" customFormat="1">
      <c r="B20142" s="546" t="s">
        <v>17707</v>
      </c>
      <c r="C20142" s="548" t="s">
        <v>14981</v>
      </c>
      <c r="D20142" s="541" t="s">
        <v>17708</v>
      </c>
      <c r="E20142" s="549" t="s">
        <v>32768</v>
      </c>
      <c r="F20142" s="547">
        <v>27.609999999999999</v>
      </c>
    </row>
    <row r="20143" s="489" customFormat="1">
      <c r="B20143" s="546" t="s">
        <v>17709</v>
      </c>
      <c r="C20143" s="548" t="s">
        <v>14981</v>
      </c>
      <c r="D20143" s="541" t="s">
        <v>17710</v>
      </c>
      <c r="E20143" s="549" t="s">
        <v>32768</v>
      </c>
      <c r="F20143" s="547">
        <v>29.579999999999998</v>
      </c>
    </row>
    <row r="20144" s="489" customFormat="1">
      <c r="B20144" s="546" t="s">
        <v>17711</v>
      </c>
      <c r="C20144" s="548" t="s">
        <v>14981</v>
      </c>
      <c r="D20144" s="541" t="s">
        <v>17712</v>
      </c>
      <c r="E20144" s="549" t="s">
        <v>32768</v>
      </c>
      <c r="F20144" s="547">
        <v>22.34</v>
      </c>
    </row>
    <row r="20145" s="489" customFormat="1">
      <c r="B20145" s="546" t="s">
        <v>17713</v>
      </c>
      <c r="C20145" s="548" t="s">
        <v>14981</v>
      </c>
      <c r="D20145" s="541" t="s">
        <v>17714</v>
      </c>
      <c r="E20145" s="549" t="s">
        <v>32768</v>
      </c>
      <c r="F20145" s="547">
        <v>16.079999999999998</v>
      </c>
    </row>
    <row r="20146" s="489" customFormat="1">
      <c r="B20146" s="546" t="s">
        <v>17715</v>
      </c>
      <c r="C20146" s="548" t="s">
        <v>14981</v>
      </c>
      <c r="D20146" s="541" t="s">
        <v>17716</v>
      </c>
      <c r="E20146" s="549" t="s">
        <v>32768</v>
      </c>
      <c r="F20146" s="547">
        <v>20.079999999999998</v>
      </c>
    </row>
    <row r="20147" s="489" customFormat="1">
      <c r="B20147" s="546" t="s">
        <v>17717</v>
      </c>
      <c r="C20147" s="548" t="s">
        <v>14981</v>
      </c>
      <c r="D20147" s="541" t="s">
        <v>17718</v>
      </c>
      <c r="E20147" s="549" t="s">
        <v>32768</v>
      </c>
      <c r="F20147" s="547">
        <v>22.780000000000001</v>
      </c>
    </row>
    <row r="20148" s="489" customFormat="1">
      <c r="B20148" s="546" t="s">
        <v>17719</v>
      </c>
      <c r="C20148" s="548" t="s">
        <v>14981</v>
      </c>
      <c r="D20148" s="541" t="s">
        <v>17720</v>
      </c>
      <c r="E20148" s="549" t="s">
        <v>32768</v>
      </c>
      <c r="F20148" s="547">
        <v>15.92</v>
      </c>
    </row>
    <row r="20149" s="489" customFormat="1">
      <c r="B20149" s="546" t="s">
        <v>17721</v>
      </c>
      <c r="C20149" s="548" t="s">
        <v>14981</v>
      </c>
      <c r="D20149" s="541" t="s">
        <v>17722</v>
      </c>
      <c r="E20149" s="549" t="s">
        <v>32768</v>
      </c>
      <c r="F20149" s="547">
        <v>18.120000000000001</v>
      </c>
    </row>
    <row r="20150" s="489" customFormat="1">
      <c r="B20150" s="546" t="s">
        <v>17723</v>
      </c>
      <c r="C20150" s="548" t="s">
        <v>14981</v>
      </c>
      <c r="D20150" s="541" t="s">
        <v>17724</v>
      </c>
      <c r="E20150" s="549" t="s">
        <v>32768</v>
      </c>
      <c r="F20150" s="547">
        <v>25.52</v>
      </c>
    </row>
    <row r="20151" s="489" customFormat="1">
      <c r="B20151" s="546" t="s">
        <v>17725</v>
      </c>
      <c r="C20151" s="548" t="s">
        <v>14981</v>
      </c>
      <c r="D20151" s="541" t="s">
        <v>17726</v>
      </c>
      <c r="E20151" s="549" t="s">
        <v>32768</v>
      </c>
      <c r="F20151" s="547">
        <v>74.430000000000007</v>
      </c>
    </row>
    <row r="20152" s="489" customFormat="1">
      <c r="B20152" s="546" t="s">
        <v>17727</v>
      </c>
      <c r="C20152" s="548" t="s">
        <v>14981</v>
      </c>
      <c r="D20152" s="541" t="s">
        <v>17728</v>
      </c>
      <c r="E20152" s="549" t="s">
        <v>32768</v>
      </c>
      <c r="F20152" s="547">
        <v>4.7199999999999998</v>
      </c>
    </row>
    <row r="20153" s="489" customFormat="1">
      <c r="B20153" s="546" t="s">
        <v>17729</v>
      </c>
      <c r="C20153" s="548" t="s">
        <v>14981</v>
      </c>
      <c r="D20153" s="541" t="s">
        <v>17730</v>
      </c>
      <c r="E20153" s="549" t="s">
        <v>32768</v>
      </c>
      <c r="F20153" s="547">
        <v>4.8099999999999996</v>
      </c>
    </row>
    <row r="20154" s="489" customFormat="1">
      <c r="B20154" s="546" t="s">
        <v>17731</v>
      </c>
      <c r="C20154" s="548" t="s">
        <v>14981</v>
      </c>
      <c r="D20154" s="541" t="s">
        <v>17732</v>
      </c>
      <c r="E20154" s="549" t="s">
        <v>32768</v>
      </c>
      <c r="F20154" s="547">
        <v>6.0099999999999998</v>
      </c>
    </row>
    <row r="20155" s="489" customFormat="1">
      <c r="B20155" s="546" t="s">
        <v>17733</v>
      </c>
      <c r="C20155" s="548" t="s">
        <v>14981</v>
      </c>
      <c r="D20155" s="541" t="s">
        <v>17734</v>
      </c>
      <c r="E20155" s="549" t="s">
        <v>32768</v>
      </c>
      <c r="F20155" s="547">
        <v>6.8399999999999999</v>
      </c>
    </row>
    <row r="20156" s="489" customFormat="1">
      <c r="B20156" s="546" t="s">
        <v>17735</v>
      </c>
      <c r="C20156" s="548" t="s">
        <v>14981</v>
      </c>
      <c r="D20156" s="541" t="s">
        <v>17736</v>
      </c>
      <c r="E20156" s="549" t="s">
        <v>32768</v>
      </c>
      <c r="F20156" s="547">
        <v>11.82</v>
      </c>
    </row>
    <row r="20157" s="489" customFormat="1">
      <c r="B20157" s="546" t="s">
        <v>17737</v>
      </c>
      <c r="C20157" s="548" t="s">
        <v>14981</v>
      </c>
      <c r="D20157" s="541" t="s">
        <v>17738</v>
      </c>
      <c r="E20157" s="549" t="s">
        <v>32768</v>
      </c>
      <c r="F20157" s="547">
        <v>12.09</v>
      </c>
    </row>
    <row r="20158" s="489" customFormat="1">
      <c r="B20158" s="546" t="s">
        <v>17739</v>
      </c>
      <c r="C20158" s="548" t="s">
        <v>14981</v>
      </c>
      <c r="D20158" s="541" t="s">
        <v>17740</v>
      </c>
      <c r="E20158" s="549" t="s">
        <v>32768</v>
      </c>
      <c r="F20158" s="547">
        <v>10.94</v>
      </c>
    </row>
    <row r="20159" s="489" customFormat="1">
      <c r="B20159" s="546" t="s">
        <v>17741</v>
      </c>
      <c r="C20159" s="548" t="s">
        <v>14981</v>
      </c>
      <c r="D20159" s="541" t="s">
        <v>17742</v>
      </c>
      <c r="E20159" s="549" t="s">
        <v>32768</v>
      </c>
      <c r="F20159" s="547">
        <v>13.84</v>
      </c>
    </row>
    <row r="20160" s="489" customFormat="1">
      <c r="B20160" s="546" t="s">
        <v>17743</v>
      </c>
      <c r="C20160" s="548" t="s">
        <v>14981</v>
      </c>
      <c r="D20160" s="541" t="s">
        <v>17744</v>
      </c>
      <c r="E20160" s="549" t="s">
        <v>32768</v>
      </c>
      <c r="F20160" s="547">
        <v>8.9499999999999993</v>
      </c>
    </row>
    <row r="20161" s="489" customFormat="1">
      <c r="B20161" s="546" t="s">
        <v>17745</v>
      </c>
      <c r="C20161" s="548" t="s">
        <v>14981</v>
      </c>
      <c r="D20161" s="541" t="s">
        <v>17746</v>
      </c>
      <c r="E20161" s="549" t="s">
        <v>32768</v>
      </c>
      <c r="F20161" s="547">
        <v>10.140000000000001</v>
      </c>
    </row>
    <row r="20162" s="489" customFormat="1">
      <c r="B20162" s="546">
        <v>8924</v>
      </c>
      <c r="C20162" s="548" t="s">
        <v>14981</v>
      </c>
      <c r="D20162" s="541" t="s">
        <v>17747</v>
      </c>
      <c r="E20162" s="549"/>
      <c r="F20162" s="547"/>
    </row>
    <row r="20163" s="489" customFormat="1">
      <c r="B20163" s="546" t="s">
        <v>17748</v>
      </c>
      <c r="C20163" s="548" t="s">
        <v>14981</v>
      </c>
      <c r="D20163" s="541" t="s">
        <v>17749</v>
      </c>
      <c r="E20163" s="549" t="s">
        <v>32768</v>
      </c>
      <c r="F20163" s="547">
        <v>44.850000000000001</v>
      </c>
    </row>
    <row r="20164" s="489" customFormat="1">
      <c r="B20164" s="546" t="s">
        <v>17750</v>
      </c>
      <c r="C20164" s="548" t="s">
        <v>14981</v>
      </c>
      <c r="D20164" s="541" t="s">
        <v>17751</v>
      </c>
      <c r="E20164" s="549" t="s">
        <v>32768</v>
      </c>
      <c r="F20164" s="547">
        <v>57.640000000000001</v>
      </c>
    </row>
    <row r="20165" s="489" customFormat="1">
      <c r="B20165" s="546" t="s">
        <v>17752</v>
      </c>
      <c r="C20165" s="548" t="s">
        <v>14981</v>
      </c>
      <c r="D20165" s="541" t="s">
        <v>17753</v>
      </c>
      <c r="E20165" s="549" t="s">
        <v>32768</v>
      </c>
      <c r="F20165" s="547">
        <v>50.969999999999999</v>
      </c>
    </row>
    <row r="20166" s="489" customFormat="1">
      <c r="B20166" s="546" t="s">
        <v>17754</v>
      </c>
      <c r="C20166" s="548" t="s">
        <v>14981</v>
      </c>
      <c r="D20166" s="541" t="s">
        <v>17755</v>
      </c>
      <c r="E20166" s="549" t="s">
        <v>32768</v>
      </c>
      <c r="F20166" s="547">
        <v>85.769999999999996</v>
      </c>
    </row>
    <row r="20167" s="489" customFormat="1">
      <c r="B20167" s="546" t="s">
        <v>17756</v>
      </c>
      <c r="C20167" s="548" t="s">
        <v>14981</v>
      </c>
      <c r="D20167" s="541" t="s">
        <v>17757</v>
      </c>
      <c r="E20167" s="549" t="s">
        <v>32768</v>
      </c>
      <c r="F20167" s="547">
        <v>35.100000000000001</v>
      </c>
    </row>
    <row r="20168" s="489" customFormat="1">
      <c r="B20168" s="546" t="s">
        <v>17758</v>
      </c>
      <c r="C20168" s="548" t="s">
        <v>14981</v>
      </c>
      <c r="D20168" s="541" t="s">
        <v>17759</v>
      </c>
      <c r="E20168" s="549" t="s">
        <v>32768</v>
      </c>
      <c r="F20168" s="547">
        <v>47.670000000000002</v>
      </c>
    </row>
    <row r="20169" s="489" customFormat="1">
      <c r="B20169" s="546" t="s">
        <v>17760</v>
      </c>
      <c r="C20169" s="548" t="s">
        <v>14981</v>
      </c>
      <c r="D20169" s="541" t="s">
        <v>17761</v>
      </c>
      <c r="E20169" s="549" t="s">
        <v>32768</v>
      </c>
      <c r="F20169" s="547">
        <v>66.019999999999996</v>
      </c>
    </row>
    <row r="20170" s="489" customFormat="1">
      <c r="B20170" s="546" t="s">
        <v>17762</v>
      </c>
      <c r="C20170" s="548" t="s">
        <v>14981</v>
      </c>
      <c r="D20170" s="541" t="s">
        <v>17763</v>
      </c>
      <c r="E20170" s="549" t="s">
        <v>32768</v>
      </c>
      <c r="F20170" s="547">
        <v>57.159999999999997</v>
      </c>
    </row>
    <row r="20171" s="489" customFormat="1">
      <c r="B20171" s="546" t="s">
        <v>17764</v>
      </c>
      <c r="C20171" s="548" t="s">
        <v>14981</v>
      </c>
      <c r="D20171" s="541" t="s">
        <v>17765</v>
      </c>
      <c r="E20171" s="549" t="s">
        <v>32768</v>
      </c>
      <c r="F20171" s="547">
        <v>94.870000000000005</v>
      </c>
    </row>
    <row r="20172" s="489" customFormat="1">
      <c r="B20172" s="546" t="s">
        <v>17766</v>
      </c>
      <c r="C20172" s="548" t="s">
        <v>14981</v>
      </c>
      <c r="D20172" s="541" t="s">
        <v>17767</v>
      </c>
      <c r="E20172" s="549" t="s">
        <v>32768</v>
      </c>
      <c r="F20172" s="547">
        <v>37.700000000000003</v>
      </c>
    </row>
    <row r="20173" s="489" customFormat="1">
      <c r="B20173" s="546" t="s">
        <v>17768</v>
      </c>
      <c r="C20173" s="548" t="s">
        <v>14981</v>
      </c>
      <c r="D20173" s="541" t="s">
        <v>17769</v>
      </c>
      <c r="E20173" s="549" t="s">
        <v>32768</v>
      </c>
      <c r="F20173" s="547">
        <v>44.850000000000001</v>
      </c>
    </row>
    <row r="20174" s="489" customFormat="1">
      <c r="B20174" s="546" t="s">
        <v>17770</v>
      </c>
      <c r="C20174" s="548" t="s">
        <v>14981</v>
      </c>
      <c r="D20174" s="541" t="s">
        <v>17771</v>
      </c>
      <c r="E20174" s="549" t="s">
        <v>32768</v>
      </c>
      <c r="F20174" s="547">
        <v>57.640000000000001</v>
      </c>
    </row>
    <row r="20175" s="489" customFormat="1">
      <c r="B20175" s="546" t="s">
        <v>17772</v>
      </c>
      <c r="C20175" s="548" t="s">
        <v>14981</v>
      </c>
      <c r="D20175" s="541" t="s">
        <v>17773</v>
      </c>
      <c r="E20175" s="549" t="s">
        <v>32768</v>
      </c>
      <c r="F20175" s="547">
        <v>50.969999999999999</v>
      </c>
    </row>
    <row r="20176" s="489" customFormat="1">
      <c r="B20176" s="546" t="s">
        <v>17774</v>
      </c>
      <c r="C20176" s="548" t="s">
        <v>14981</v>
      </c>
      <c r="D20176" s="541" t="s">
        <v>17775</v>
      </c>
      <c r="E20176" s="549" t="s">
        <v>32768</v>
      </c>
      <c r="F20176" s="547">
        <v>85.769999999999996</v>
      </c>
    </row>
    <row r="20177" s="489" customFormat="1">
      <c r="B20177" s="546" t="s">
        <v>17776</v>
      </c>
      <c r="C20177" s="548" t="s">
        <v>14981</v>
      </c>
      <c r="D20177" s="541" t="s">
        <v>17777</v>
      </c>
      <c r="E20177" s="549" t="s">
        <v>32768</v>
      </c>
      <c r="F20177" s="547">
        <v>35.100000000000001</v>
      </c>
    </row>
    <row r="20178" s="489" customFormat="1">
      <c r="B20178" s="546" t="s">
        <v>17778</v>
      </c>
      <c r="C20178" s="548" t="s">
        <v>14981</v>
      </c>
      <c r="D20178" s="541" t="s">
        <v>17779</v>
      </c>
      <c r="E20178" s="549" t="s">
        <v>32768</v>
      </c>
      <c r="F20178" s="547">
        <v>47.670000000000002</v>
      </c>
    </row>
    <row r="20179" s="489" customFormat="1">
      <c r="B20179" s="546" t="s">
        <v>17780</v>
      </c>
      <c r="C20179" s="548" t="s">
        <v>14981</v>
      </c>
      <c r="D20179" s="541" t="s">
        <v>17781</v>
      </c>
      <c r="E20179" s="549" t="s">
        <v>32768</v>
      </c>
      <c r="F20179" s="547">
        <v>66.019999999999996</v>
      </c>
    </row>
    <row r="20180" s="489" customFormat="1">
      <c r="B20180" s="546" t="s">
        <v>17782</v>
      </c>
      <c r="C20180" s="548" t="s">
        <v>14981</v>
      </c>
      <c r="D20180" s="541" t="s">
        <v>17783</v>
      </c>
      <c r="E20180" s="549" t="s">
        <v>32768</v>
      </c>
      <c r="F20180" s="547">
        <v>57.159999999999997</v>
      </c>
    </row>
    <row r="20181" s="489" customFormat="1">
      <c r="B20181" s="546" t="s">
        <v>17784</v>
      </c>
      <c r="C20181" s="548" t="s">
        <v>14981</v>
      </c>
      <c r="D20181" s="541" t="s">
        <v>17785</v>
      </c>
      <c r="E20181" s="549" t="s">
        <v>32768</v>
      </c>
      <c r="F20181" s="547">
        <v>94.870000000000005</v>
      </c>
    </row>
    <row r="20182" s="489" customFormat="1">
      <c r="B20182" s="546" t="s">
        <v>17786</v>
      </c>
      <c r="C20182" s="548" t="s">
        <v>14981</v>
      </c>
      <c r="D20182" s="541" t="s">
        <v>17787</v>
      </c>
      <c r="E20182" s="549" t="s">
        <v>32768</v>
      </c>
      <c r="F20182" s="547">
        <v>37.700000000000003</v>
      </c>
    </row>
    <row r="20183" s="489" customFormat="1">
      <c r="B20183" s="546" t="s">
        <v>17788</v>
      </c>
      <c r="C20183" s="548" t="s">
        <v>14981</v>
      </c>
      <c r="D20183" s="541" t="s">
        <v>17789</v>
      </c>
      <c r="E20183" s="549" t="s">
        <v>32768</v>
      </c>
      <c r="F20183" s="547">
        <v>47.670000000000002</v>
      </c>
    </row>
    <row r="20184" s="489" customFormat="1">
      <c r="B20184" s="546" t="s">
        <v>17790</v>
      </c>
      <c r="C20184" s="548" t="s">
        <v>14981</v>
      </c>
      <c r="D20184" s="541" t="s">
        <v>17791</v>
      </c>
      <c r="E20184" s="549" t="s">
        <v>32768</v>
      </c>
      <c r="F20184" s="547">
        <v>66.019999999999996</v>
      </c>
    </row>
    <row r="20185" s="489" customFormat="1">
      <c r="B20185" s="546" t="s">
        <v>17792</v>
      </c>
      <c r="C20185" s="548" t="s">
        <v>14981</v>
      </c>
      <c r="D20185" s="541" t="s">
        <v>17793</v>
      </c>
      <c r="E20185" s="549" t="s">
        <v>32768</v>
      </c>
      <c r="F20185" s="547">
        <v>57.159999999999997</v>
      </c>
    </row>
    <row r="20186" s="489" customFormat="1">
      <c r="B20186" s="546" t="s">
        <v>17794</v>
      </c>
      <c r="C20186" s="548" t="s">
        <v>14981</v>
      </c>
      <c r="D20186" s="541" t="s">
        <v>17795</v>
      </c>
      <c r="E20186" s="549" t="s">
        <v>32768</v>
      </c>
      <c r="F20186" s="547">
        <v>94.870000000000005</v>
      </c>
    </row>
    <row r="20187" s="489" customFormat="1">
      <c r="B20187" s="546" t="s">
        <v>17796</v>
      </c>
      <c r="C20187" s="548" t="s">
        <v>14981</v>
      </c>
      <c r="D20187" s="541" t="s">
        <v>17797</v>
      </c>
      <c r="E20187" s="549" t="s">
        <v>32768</v>
      </c>
      <c r="F20187" s="547">
        <v>37.700000000000003</v>
      </c>
    </row>
    <row r="20188" s="489" customFormat="1">
      <c r="B20188" s="546" t="s">
        <v>17798</v>
      </c>
      <c r="C20188" s="548" t="s">
        <v>14981</v>
      </c>
      <c r="D20188" s="541" t="s">
        <v>17799</v>
      </c>
      <c r="E20188" s="549" t="s">
        <v>32768</v>
      </c>
      <c r="F20188" s="547">
        <v>47.670000000000002</v>
      </c>
    </row>
    <row r="20189" s="489" customFormat="1">
      <c r="B20189" s="546" t="s">
        <v>17800</v>
      </c>
      <c r="C20189" s="548" t="s">
        <v>14981</v>
      </c>
      <c r="D20189" s="541" t="s">
        <v>17801</v>
      </c>
      <c r="E20189" s="549" t="s">
        <v>32768</v>
      </c>
      <c r="F20189" s="547">
        <v>66.019999999999996</v>
      </c>
    </row>
    <row r="20190" s="489" customFormat="1">
      <c r="B20190" s="546" t="s">
        <v>17802</v>
      </c>
      <c r="C20190" s="548" t="s">
        <v>14981</v>
      </c>
      <c r="D20190" s="541" t="s">
        <v>17803</v>
      </c>
      <c r="E20190" s="549" t="s">
        <v>32768</v>
      </c>
      <c r="F20190" s="547">
        <v>57.159999999999997</v>
      </c>
    </row>
    <row r="20191" s="489" customFormat="1">
      <c r="B20191" s="546" t="s">
        <v>17804</v>
      </c>
      <c r="C20191" s="548" t="s">
        <v>14981</v>
      </c>
      <c r="D20191" s="541" t="s">
        <v>17805</v>
      </c>
      <c r="E20191" s="549" t="s">
        <v>32768</v>
      </c>
      <c r="F20191" s="547">
        <v>94.870000000000005</v>
      </c>
    </row>
    <row r="20192" s="489" customFormat="1">
      <c r="B20192" s="546" t="s">
        <v>17806</v>
      </c>
      <c r="C20192" s="548" t="s">
        <v>14981</v>
      </c>
      <c r="D20192" s="541" t="s">
        <v>17807</v>
      </c>
      <c r="E20192" s="549" t="s">
        <v>32768</v>
      </c>
      <c r="F20192" s="547">
        <v>37.700000000000003</v>
      </c>
    </row>
    <row r="20193" s="489" customFormat="1">
      <c r="B20193" s="546" t="s">
        <v>17808</v>
      </c>
      <c r="C20193" s="548" t="s">
        <v>14981</v>
      </c>
      <c r="D20193" s="541" t="s">
        <v>17809</v>
      </c>
      <c r="E20193" s="549" t="s">
        <v>32768</v>
      </c>
      <c r="F20193" s="547">
        <v>50.490000000000002</v>
      </c>
    </row>
    <row r="20194" s="489" customFormat="1">
      <c r="B20194" s="546" t="s">
        <v>17810</v>
      </c>
      <c r="C20194" s="548" t="s">
        <v>14981</v>
      </c>
      <c r="D20194" s="541" t="s">
        <v>17811</v>
      </c>
      <c r="E20194" s="549" t="s">
        <v>32768</v>
      </c>
      <c r="F20194" s="547">
        <v>74.400000000000006</v>
      </c>
    </row>
    <row r="20195" s="489" customFormat="1">
      <c r="B20195" s="546" t="s">
        <v>17812</v>
      </c>
      <c r="C20195" s="548" t="s">
        <v>14981</v>
      </c>
      <c r="D20195" s="541" t="s">
        <v>17813</v>
      </c>
      <c r="E20195" s="549" t="s">
        <v>32768</v>
      </c>
      <c r="F20195" s="547">
        <v>63.350000000000001</v>
      </c>
    </row>
    <row r="20196" s="489" customFormat="1">
      <c r="B20196" s="546" t="s">
        <v>17814</v>
      </c>
      <c r="C20196" s="548" t="s">
        <v>14981</v>
      </c>
      <c r="D20196" s="541" t="s">
        <v>17815</v>
      </c>
      <c r="E20196" s="549" t="s">
        <v>32768</v>
      </c>
      <c r="F20196" s="547">
        <v>103.97</v>
      </c>
    </row>
    <row r="20197" s="489" customFormat="1">
      <c r="B20197" s="546" t="s">
        <v>17816</v>
      </c>
      <c r="C20197" s="548" t="s">
        <v>14981</v>
      </c>
      <c r="D20197" s="541" t="s">
        <v>17817</v>
      </c>
      <c r="E20197" s="549" t="s">
        <v>32768</v>
      </c>
      <c r="F20197" s="547">
        <v>40.299999999999997</v>
      </c>
    </row>
    <row r="20198" s="489" customFormat="1">
      <c r="B20198" s="546" t="s">
        <v>17818</v>
      </c>
      <c r="C20198" s="548" t="s">
        <v>14981</v>
      </c>
      <c r="D20198" s="541" t="s">
        <v>17819</v>
      </c>
      <c r="E20198" s="549" t="s">
        <v>32768</v>
      </c>
      <c r="F20198" s="547">
        <v>50.490000000000002</v>
      </c>
    </row>
    <row r="20199" s="489" customFormat="1">
      <c r="B20199" s="546" t="s">
        <v>17820</v>
      </c>
      <c r="C20199" s="548" t="s">
        <v>14981</v>
      </c>
      <c r="D20199" s="541" t="s">
        <v>17821</v>
      </c>
      <c r="E20199" s="549" t="s">
        <v>32768</v>
      </c>
      <c r="F20199" s="547">
        <v>74.400000000000006</v>
      </c>
    </row>
    <row r="20200" s="489" customFormat="1">
      <c r="B20200" s="546" t="s">
        <v>17822</v>
      </c>
      <c r="C20200" s="548" t="s">
        <v>14981</v>
      </c>
      <c r="D20200" s="541" t="s">
        <v>17823</v>
      </c>
      <c r="E20200" s="549" t="s">
        <v>32768</v>
      </c>
      <c r="F20200" s="547">
        <v>63.350000000000001</v>
      </c>
    </row>
    <row r="20201" s="489" customFormat="1">
      <c r="B20201" s="546" t="s">
        <v>17824</v>
      </c>
      <c r="C20201" s="548" t="s">
        <v>14981</v>
      </c>
      <c r="D20201" s="541" t="s">
        <v>17825</v>
      </c>
      <c r="E20201" s="549" t="s">
        <v>32768</v>
      </c>
      <c r="F20201" s="547">
        <v>103.97</v>
      </c>
    </row>
    <row r="20202" s="489" customFormat="1">
      <c r="B20202" s="546" t="s">
        <v>17826</v>
      </c>
      <c r="C20202" s="548" t="s">
        <v>14981</v>
      </c>
      <c r="D20202" s="541" t="s">
        <v>17827</v>
      </c>
      <c r="E20202" s="549" t="s">
        <v>32768</v>
      </c>
      <c r="F20202" s="547">
        <v>40.299999999999997</v>
      </c>
    </row>
    <row r="20203" s="489" customFormat="1">
      <c r="B20203" s="546" t="s">
        <v>17828</v>
      </c>
      <c r="C20203" s="548" t="s">
        <v>14981</v>
      </c>
      <c r="D20203" s="541" t="s">
        <v>17829</v>
      </c>
      <c r="E20203" s="549" t="s">
        <v>32768</v>
      </c>
      <c r="F20203" s="547">
        <v>53.310000000000002</v>
      </c>
    </row>
    <row r="20204" s="489" customFormat="1">
      <c r="B20204" s="546" t="s">
        <v>17830</v>
      </c>
      <c r="C20204" s="548" t="s">
        <v>14981</v>
      </c>
      <c r="D20204" s="541" t="s">
        <v>17831</v>
      </c>
      <c r="E20204" s="549" t="s">
        <v>32768</v>
      </c>
      <c r="F20204" s="547">
        <v>82.780000000000001</v>
      </c>
    </row>
    <row r="20205" s="489" customFormat="1">
      <c r="B20205" s="546" t="s">
        <v>17832</v>
      </c>
      <c r="C20205" s="548" t="s">
        <v>14981</v>
      </c>
      <c r="D20205" s="541" t="s">
        <v>17833</v>
      </c>
      <c r="E20205" s="549" t="s">
        <v>32768</v>
      </c>
      <c r="F20205" s="547">
        <v>69.540000000000006</v>
      </c>
    </row>
    <row r="20206" s="489" customFormat="1">
      <c r="B20206" s="546" t="s">
        <v>17834</v>
      </c>
      <c r="C20206" s="548" t="s">
        <v>14981</v>
      </c>
      <c r="D20206" s="541" t="s">
        <v>17835</v>
      </c>
      <c r="E20206" s="549" t="s">
        <v>32768</v>
      </c>
      <c r="F20206" s="547">
        <v>113.06999999999999</v>
      </c>
    </row>
    <row r="20207" s="489" customFormat="1">
      <c r="B20207" s="546" t="s">
        <v>17836</v>
      </c>
      <c r="C20207" s="548" t="s">
        <v>14981</v>
      </c>
      <c r="D20207" s="541" t="s">
        <v>17837</v>
      </c>
      <c r="E20207" s="549" t="s">
        <v>32768</v>
      </c>
      <c r="F20207" s="547">
        <v>42.899999999999999</v>
      </c>
    </row>
    <row r="20208" s="489" customFormat="1">
      <c r="B20208" s="546" t="s">
        <v>17838</v>
      </c>
      <c r="C20208" s="548" t="s">
        <v>14981</v>
      </c>
      <c r="D20208" s="541" t="s">
        <v>17839</v>
      </c>
      <c r="E20208" s="549" t="s">
        <v>32768</v>
      </c>
      <c r="F20208" s="547">
        <v>36.829999999999998</v>
      </c>
    </row>
    <row r="20209" s="489" customFormat="1">
      <c r="B20209" s="546" t="s">
        <v>17840</v>
      </c>
      <c r="C20209" s="548" t="s">
        <v>14981</v>
      </c>
      <c r="D20209" s="541" t="s">
        <v>17841</v>
      </c>
      <c r="E20209" s="549" t="s">
        <v>32768</v>
      </c>
      <c r="F20209" s="547">
        <v>28.359999999999999</v>
      </c>
    </row>
    <row r="20210" s="489" customFormat="1">
      <c r="B20210" s="546" t="s">
        <v>17842</v>
      </c>
      <c r="C20210" s="548" t="s">
        <v>14981</v>
      </c>
      <c r="D20210" s="541" t="s">
        <v>17843</v>
      </c>
      <c r="E20210" s="549" t="s">
        <v>32768</v>
      </c>
      <c r="F20210" s="547">
        <v>27.260000000000002</v>
      </c>
    </row>
    <row r="20211" s="489" customFormat="1">
      <c r="B20211" s="546" t="s">
        <v>17844</v>
      </c>
      <c r="C20211" s="548" t="s">
        <v>14981</v>
      </c>
      <c r="D20211" s="541" t="s">
        <v>17845</v>
      </c>
      <c r="E20211" s="549" t="s">
        <v>32768</v>
      </c>
      <c r="F20211" s="547">
        <v>30.859999999999999</v>
      </c>
    </row>
    <row r="20212" s="489" customFormat="1">
      <c r="B20212" s="546" t="s">
        <v>17846</v>
      </c>
      <c r="C20212" s="548" t="s">
        <v>14981</v>
      </c>
      <c r="D20212" s="541" t="s">
        <v>17847</v>
      </c>
      <c r="E20212" s="549" t="s">
        <v>32768</v>
      </c>
      <c r="F20212" s="547">
        <v>35.869999999999997</v>
      </c>
    </row>
    <row r="20213" s="489" customFormat="1">
      <c r="B20213" s="546" t="s">
        <v>17848</v>
      </c>
      <c r="C20213" s="548" t="s">
        <v>14981</v>
      </c>
      <c r="D20213" s="541" t="s">
        <v>17849</v>
      </c>
      <c r="E20213" s="549" t="s">
        <v>32768</v>
      </c>
      <c r="F20213" s="547">
        <v>27.399999999999999</v>
      </c>
    </row>
    <row r="20214" s="489" customFormat="1">
      <c r="B20214" s="546" t="s">
        <v>17850</v>
      </c>
      <c r="C20214" s="548" t="s">
        <v>14981</v>
      </c>
      <c r="D20214" s="541" t="s">
        <v>17851</v>
      </c>
      <c r="E20214" s="549" t="s">
        <v>32768</v>
      </c>
      <c r="F20214" s="547">
        <v>24.690000000000001</v>
      </c>
    </row>
    <row r="20215" s="489" customFormat="1">
      <c r="B20215" s="546" t="s">
        <v>17852</v>
      </c>
      <c r="C20215" s="548" t="s">
        <v>14981</v>
      </c>
      <c r="D20215" s="541" t="s">
        <v>17853</v>
      </c>
      <c r="E20215" s="549" t="s">
        <v>32768</v>
      </c>
      <c r="F20215" s="547">
        <v>28.289999999999999</v>
      </c>
    </row>
    <row r="20216" s="489" customFormat="1">
      <c r="B20216" s="546" t="s">
        <v>17854</v>
      </c>
      <c r="C20216" s="548" t="s">
        <v>14981</v>
      </c>
      <c r="D20216" s="541" t="s">
        <v>17855</v>
      </c>
      <c r="E20216" s="549" t="s">
        <v>32768</v>
      </c>
      <c r="F20216" s="547">
        <v>7.0800000000000001</v>
      </c>
    </row>
    <row r="20217" s="489" customFormat="1">
      <c r="B20217" s="546" t="s">
        <v>17856</v>
      </c>
      <c r="C20217" s="548" t="s">
        <v>14981</v>
      </c>
      <c r="D20217" s="541" t="s">
        <v>17857</v>
      </c>
      <c r="E20217" s="549" t="s">
        <v>32768</v>
      </c>
      <c r="F20217" s="547">
        <v>10.75</v>
      </c>
    </row>
    <row r="20218" s="489" customFormat="1">
      <c r="B20218" s="546" t="s">
        <v>17858</v>
      </c>
      <c r="C20218" s="548" t="s">
        <v>14981</v>
      </c>
      <c r="D20218" s="541" t="s">
        <v>17859</v>
      </c>
      <c r="E20218" s="549" t="s">
        <v>32768</v>
      </c>
      <c r="F20218" s="547">
        <v>10.08</v>
      </c>
    </row>
    <row r="20219" s="489" customFormat="1">
      <c r="B20219" s="546" t="s">
        <v>17860</v>
      </c>
      <c r="C20219" s="548" t="s">
        <v>14981</v>
      </c>
      <c r="D20219" s="541" t="s">
        <v>17861</v>
      </c>
      <c r="E20219" s="549" t="s">
        <v>32768</v>
      </c>
      <c r="F20219" s="547">
        <v>11.92</v>
      </c>
    </row>
    <row r="20220" s="489" customFormat="1">
      <c r="B20220" s="546" t="s">
        <v>17862</v>
      </c>
      <c r="C20220" s="548" t="s">
        <v>14981</v>
      </c>
      <c r="D20220" s="541" t="s">
        <v>17863</v>
      </c>
      <c r="E20220" s="549" t="s">
        <v>32768</v>
      </c>
      <c r="F20220" s="547">
        <v>6.2400000000000002</v>
      </c>
    </row>
    <row r="20221" s="489" customFormat="1">
      <c r="B20221" s="546">
        <v>8925</v>
      </c>
      <c r="C20221" s="548" t="s">
        <v>14981</v>
      </c>
      <c r="D20221" s="541" t="s">
        <v>17864</v>
      </c>
      <c r="E20221" s="549"/>
      <c r="F20221" s="547"/>
    </row>
    <row r="20222" s="489" customFormat="1">
      <c r="B20222" s="546" t="s">
        <v>17865</v>
      </c>
      <c r="C20222" s="548" t="s">
        <v>14981</v>
      </c>
      <c r="D20222" s="541" t="s">
        <v>17866</v>
      </c>
      <c r="E20222" s="549" t="s">
        <v>32769</v>
      </c>
      <c r="F20222" s="547">
        <v>4.96</v>
      </c>
    </row>
    <row r="20223" s="489" customFormat="1">
      <c r="B20223" s="546" t="s">
        <v>17867</v>
      </c>
      <c r="C20223" s="548" t="s">
        <v>14981</v>
      </c>
      <c r="D20223" s="541" t="s">
        <v>17868</v>
      </c>
      <c r="E20223" s="549" t="s">
        <v>32769</v>
      </c>
      <c r="F20223" s="547">
        <v>8.9700000000000006</v>
      </c>
    </row>
    <row r="20224" s="489" customFormat="1">
      <c r="B20224" s="546" t="s">
        <v>17869</v>
      </c>
      <c r="C20224" s="548" t="s">
        <v>14981</v>
      </c>
      <c r="D20224" s="541" t="s">
        <v>17870</v>
      </c>
      <c r="E20224" s="549" t="s">
        <v>32769</v>
      </c>
      <c r="F20224" s="547">
        <v>5.2800000000000002</v>
      </c>
    </row>
    <row r="20225" s="489" customFormat="1">
      <c r="B20225" s="546" t="s">
        <v>17871</v>
      </c>
      <c r="C20225" s="548" t="s">
        <v>14981</v>
      </c>
      <c r="D20225" s="541" t="s">
        <v>17872</v>
      </c>
      <c r="E20225" s="549" t="s">
        <v>32769</v>
      </c>
      <c r="F20225" s="547">
        <v>9.2899999999999991</v>
      </c>
    </row>
    <row r="20226" s="489" customFormat="1">
      <c r="B20226" s="546" t="s">
        <v>17873</v>
      </c>
      <c r="C20226" s="548" t="s">
        <v>14981</v>
      </c>
      <c r="D20226" s="541" t="s">
        <v>17874</v>
      </c>
      <c r="E20226" s="549" t="s">
        <v>32769</v>
      </c>
      <c r="F20226" s="547">
        <v>6.7999999999999998</v>
      </c>
    </row>
    <row r="20227" s="489" customFormat="1">
      <c r="B20227" s="546" t="s">
        <v>17875</v>
      </c>
      <c r="C20227" s="548" t="s">
        <v>14981</v>
      </c>
      <c r="D20227" s="541" t="s">
        <v>17876</v>
      </c>
      <c r="E20227" s="549" t="s">
        <v>32769</v>
      </c>
      <c r="F20227" s="547">
        <v>13.039999999999999</v>
      </c>
    </row>
    <row r="20228" s="489" customFormat="1">
      <c r="B20228" s="546" t="s">
        <v>17877</v>
      </c>
      <c r="C20228" s="548" t="s">
        <v>14981</v>
      </c>
      <c r="D20228" s="541" t="s">
        <v>17878</v>
      </c>
      <c r="E20228" s="549" t="s">
        <v>32769</v>
      </c>
      <c r="F20228" s="547">
        <v>21.199999999999999</v>
      </c>
    </row>
    <row r="20229" s="489" customFormat="1">
      <c r="B20229" s="546" t="s">
        <v>17879</v>
      </c>
      <c r="C20229" s="548" t="s">
        <v>14981</v>
      </c>
      <c r="D20229" s="541" t="s">
        <v>17880</v>
      </c>
      <c r="E20229" s="549" t="s">
        <v>32769</v>
      </c>
      <c r="F20229" s="547">
        <v>32.590000000000003</v>
      </c>
    </row>
    <row r="20230" s="489" customFormat="1">
      <c r="B20230" s="546" t="s">
        <v>17881</v>
      </c>
      <c r="C20230" s="548" t="s">
        <v>14981</v>
      </c>
      <c r="D20230" s="541" t="s">
        <v>17882</v>
      </c>
      <c r="E20230" s="549" t="s">
        <v>32769</v>
      </c>
      <c r="F20230" s="547">
        <v>24.899999999999999</v>
      </c>
    </row>
    <row r="20231" s="489" customFormat="1">
      <c r="B20231" s="546" t="s">
        <v>17883</v>
      </c>
      <c r="C20231" s="548" t="s">
        <v>14981</v>
      </c>
      <c r="D20231" s="541" t="s">
        <v>17884</v>
      </c>
      <c r="E20231" s="549" t="s">
        <v>32769</v>
      </c>
      <c r="F20231" s="547">
        <v>43.289999999999999</v>
      </c>
    </row>
    <row r="20232" s="489" customFormat="1">
      <c r="B20232" s="546" t="s">
        <v>17885</v>
      </c>
      <c r="C20232" s="548" t="s">
        <v>14981</v>
      </c>
      <c r="D20232" s="541" t="s">
        <v>17886</v>
      </c>
      <c r="E20232" s="549" t="s">
        <v>32769</v>
      </c>
      <c r="F20232" s="547">
        <v>64.939999999999998</v>
      </c>
    </row>
    <row r="20233" s="489" customFormat="1">
      <c r="B20233" s="546" t="s">
        <v>17887</v>
      </c>
      <c r="C20233" s="548" t="s">
        <v>14981</v>
      </c>
      <c r="D20233" s="541" t="s">
        <v>17888</v>
      </c>
      <c r="E20233" s="549" t="s">
        <v>32769</v>
      </c>
      <c r="F20233" s="547">
        <v>17.530000000000001</v>
      </c>
    </row>
    <row r="20234" s="489" customFormat="1">
      <c r="B20234" s="546">
        <v>8926</v>
      </c>
      <c r="C20234" s="548" t="s">
        <v>14981</v>
      </c>
      <c r="D20234" s="541" t="s">
        <v>17889</v>
      </c>
      <c r="E20234" s="549"/>
      <c r="F20234" s="547"/>
    </row>
    <row r="20235" s="489" customFormat="1">
      <c r="B20235" s="546" t="s">
        <v>17890</v>
      </c>
      <c r="C20235" s="548" t="s">
        <v>14981</v>
      </c>
      <c r="D20235" s="541" t="s">
        <v>17891</v>
      </c>
      <c r="E20235" s="549" t="s">
        <v>32769</v>
      </c>
      <c r="F20235" s="547">
        <v>92.379999999999995</v>
      </c>
    </row>
    <row r="20236" s="489" customFormat="1">
      <c r="B20236" s="546" t="s">
        <v>17892</v>
      </c>
      <c r="C20236" s="548" t="s">
        <v>14981</v>
      </c>
      <c r="D20236" s="541" t="s">
        <v>17893</v>
      </c>
      <c r="E20236" s="549" t="s">
        <v>32769</v>
      </c>
      <c r="F20236" s="547">
        <v>20.719999999999999</v>
      </c>
    </row>
    <row r="20237" s="489" customFormat="1">
      <c r="B20237" s="546" t="s">
        <v>17894</v>
      </c>
      <c r="C20237" s="548" t="s">
        <v>14981</v>
      </c>
      <c r="D20237" s="541" t="s">
        <v>17895</v>
      </c>
      <c r="E20237" s="549" t="s">
        <v>32769</v>
      </c>
      <c r="F20237" s="547">
        <v>21.93</v>
      </c>
    </row>
    <row r="20238" s="489" customFormat="1">
      <c r="B20238" s="546" t="s">
        <v>17896</v>
      </c>
      <c r="C20238" s="548" t="s">
        <v>14981</v>
      </c>
      <c r="D20238" s="541" t="s">
        <v>17897</v>
      </c>
      <c r="E20238" s="549" t="s">
        <v>32769</v>
      </c>
      <c r="F20238" s="547">
        <v>23.75</v>
      </c>
    </row>
    <row r="20239" s="489" customFormat="1">
      <c r="B20239" s="546" t="s">
        <v>17898</v>
      </c>
      <c r="C20239" s="548" t="s">
        <v>14981</v>
      </c>
      <c r="D20239" s="541" t="s">
        <v>17899</v>
      </c>
      <c r="E20239" s="549" t="s">
        <v>32769</v>
      </c>
      <c r="F20239" s="547">
        <v>35.310000000000002</v>
      </c>
    </row>
    <row r="20240" s="489" customFormat="1">
      <c r="B20240" s="546" t="s">
        <v>17900</v>
      </c>
      <c r="C20240" s="548" t="s">
        <v>14981</v>
      </c>
      <c r="D20240" s="541" t="s">
        <v>17901</v>
      </c>
      <c r="E20240" s="549" t="s">
        <v>32769</v>
      </c>
      <c r="F20240" s="547">
        <v>36.950000000000003</v>
      </c>
    </row>
    <row r="20241" s="489" customFormat="1">
      <c r="B20241" s="546" t="s">
        <v>17902</v>
      </c>
      <c r="C20241" s="548" t="s">
        <v>14981</v>
      </c>
      <c r="D20241" s="541" t="s">
        <v>17903</v>
      </c>
      <c r="E20241" s="549" t="s">
        <v>32769</v>
      </c>
      <c r="F20241" s="547">
        <v>41.619999999999997</v>
      </c>
    </row>
    <row r="20242" s="489" customFormat="1">
      <c r="B20242" s="546" t="s">
        <v>17904</v>
      </c>
      <c r="C20242" s="548" t="s">
        <v>14981</v>
      </c>
      <c r="D20242" s="541" t="s">
        <v>17905</v>
      </c>
      <c r="E20242" s="549" t="s">
        <v>32769</v>
      </c>
      <c r="F20242" s="547">
        <v>61.200000000000003</v>
      </c>
    </row>
    <row r="20243" s="489" customFormat="1">
      <c r="B20243" s="546" t="s">
        <v>17906</v>
      </c>
      <c r="C20243" s="548" t="s">
        <v>14981</v>
      </c>
      <c r="D20243" s="541" t="s">
        <v>17907</v>
      </c>
      <c r="E20243" s="549" t="s">
        <v>32769</v>
      </c>
      <c r="F20243" s="547">
        <v>68.060000000000002</v>
      </c>
    </row>
    <row r="20244" s="489" customFormat="1">
      <c r="B20244" s="546" t="s">
        <v>17908</v>
      </c>
      <c r="C20244" s="548" t="s">
        <v>14981</v>
      </c>
      <c r="D20244" s="541" t="s">
        <v>17909</v>
      </c>
      <c r="E20244" s="549" t="s">
        <v>32769</v>
      </c>
      <c r="F20244" s="547">
        <v>1.02</v>
      </c>
    </row>
    <row r="20245" s="489" customFormat="1">
      <c r="B20245" s="546">
        <v>8927</v>
      </c>
      <c r="C20245" s="548" t="s">
        <v>14981</v>
      </c>
      <c r="D20245" s="541" t="s">
        <v>17910</v>
      </c>
      <c r="E20245" s="549"/>
      <c r="F20245" s="547"/>
    </row>
    <row r="20246" s="489" customFormat="1">
      <c r="B20246" s="546" t="s">
        <v>17911</v>
      </c>
      <c r="C20246" s="548" t="s">
        <v>14981</v>
      </c>
      <c r="D20246" s="541" t="s">
        <v>17912</v>
      </c>
      <c r="E20246" s="549" t="s">
        <v>32769</v>
      </c>
      <c r="F20246" s="547">
        <v>22.18</v>
      </c>
    </row>
    <row r="20247" s="489" customFormat="1">
      <c r="B20247" s="546" t="s">
        <v>17913</v>
      </c>
      <c r="C20247" s="548" t="s">
        <v>14981</v>
      </c>
      <c r="D20247" s="541" t="s">
        <v>17914</v>
      </c>
      <c r="E20247" s="549" t="s">
        <v>32769</v>
      </c>
      <c r="F20247" s="547">
        <v>23.170000000000002</v>
      </c>
    </row>
    <row r="20248" s="489" customFormat="1">
      <c r="B20248" s="546" t="s">
        <v>17915</v>
      </c>
      <c r="C20248" s="548" t="s">
        <v>14981</v>
      </c>
      <c r="D20248" s="541" t="s">
        <v>17916</v>
      </c>
      <c r="E20248" s="549" t="s">
        <v>32769</v>
      </c>
      <c r="F20248" s="547">
        <v>31.109999999999999</v>
      </c>
    </row>
    <row r="20249" s="489" customFormat="1">
      <c r="B20249" s="546" t="s">
        <v>17917</v>
      </c>
      <c r="C20249" s="548" t="s">
        <v>14981</v>
      </c>
      <c r="D20249" s="541" t="s">
        <v>17918</v>
      </c>
      <c r="E20249" s="549" t="s">
        <v>32769</v>
      </c>
      <c r="F20249" s="547">
        <v>133.03</v>
      </c>
    </row>
    <row r="20250" s="489" customFormat="1">
      <c r="B20250" s="546" t="s">
        <v>17919</v>
      </c>
      <c r="C20250" s="548" t="s">
        <v>14981</v>
      </c>
      <c r="D20250" s="541" t="s">
        <v>17920</v>
      </c>
      <c r="E20250" s="549" t="s">
        <v>32769</v>
      </c>
      <c r="F20250" s="547">
        <v>51.630000000000003</v>
      </c>
    </row>
    <row r="20251" s="489" customFormat="1">
      <c r="B20251" s="546" t="s">
        <v>17921</v>
      </c>
      <c r="C20251" s="548" t="s">
        <v>14981</v>
      </c>
      <c r="D20251" s="541" t="s">
        <v>17922</v>
      </c>
      <c r="E20251" s="549" t="s">
        <v>32769</v>
      </c>
      <c r="F20251" s="547">
        <v>51.689999999999998</v>
      </c>
    </row>
    <row r="20252" s="489" customFormat="1">
      <c r="B20252" s="546" t="s">
        <v>17923</v>
      </c>
      <c r="C20252" s="548" t="s">
        <v>14981</v>
      </c>
      <c r="D20252" s="541" t="s">
        <v>17924</v>
      </c>
      <c r="E20252" s="549" t="s">
        <v>32769</v>
      </c>
      <c r="F20252" s="547">
        <v>51.649999999999999</v>
      </c>
    </row>
    <row r="20253" s="489" customFormat="1">
      <c r="B20253" s="546" t="s">
        <v>17925</v>
      </c>
      <c r="C20253" s="548" t="s">
        <v>14981</v>
      </c>
      <c r="D20253" s="541" t="s">
        <v>17926</v>
      </c>
      <c r="E20253" s="549" t="s">
        <v>32769</v>
      </c>
      <c r="F20253" s="547">
        <v>83.569999999999993</v>
      </c>
    </row>
    <row r="20254" s="489" customFormat="1">
      <c r="B20254" s="546" t="s">
        <v>17927</v>
      </c>
      <c r="C20254" s="548" t="s">
        <v>14981</v>
      </c>
      <c r="D20254" s="541" t="s">
        <v>17928</v>
      </c>
      <c r="E20254" s="549" t="s">
        <v>32769</v>
      </c>
      <c r="F20254" s="547">
        <v>124.63</v>
      </c>
    </row>
    <row r="20255" s="489" customFormat="1">
      <c r="B20255" s="546" t="s">
        <v>17929</v>
      </c>
      <c r="C20255" s="548" t="s">
        <v>14981</v>
      </c>
      <c r="D20255" s="541" t="s">
        <v>17930</v>
      </c>
      <c r="E20255" s="549" t="s">
        <v>32769</v>
      </c>
      <c r="F20255" s="547">
        <v>159.02000000000001</v>
      </c>
    </row>
    <row r="20256" s="489" customFormat="1">
      <c r="B20256" s="546" t="s">
        <v>17931</v>
      </c>
      <c r="C20256" s="548" t="s">
        <v>14981</v>
      </c>
      <c r="D20256" s="541" t="s">
        <v>17932</v>
      </c>
      <c r="E20256" s="549" t="s">
        <v>32769</v>
      </c>
      <c r="F20256" s="547">
        <v>31.43</v>
      </c>
    </row>
    <row r="20257" s="489" customFormat="1">
      <c r="B20257" s="546" t="s">
        <v>17933</v>
      </c>
      <c r="C20257" s="548" t="s">
        <v>14981</v>
      </c>
      <c r="D20257" s="541" t="s">
        <v>17934</v>
      </c>
      <c r="E20257" s="549" t="s">
        <v>32769</v>
      </c>
      <c r="F20257" s="547">
        <v>34.850000000000001</v>
      </c>
    </row>
    <row r="20258" s="489" customFormat="1">
      <c r="B20258" s="546" t="s">
        <v>17935</v>
      </c>
      <c r="C20258" s="548" t="s">
        <v>14981</v>
      </c>
      <c r="D20258" s="541" t="s">
        <v>17936</v>
      </c>
      <c r="E20258" s="549" t="s">
        <v>32769</v>
      </c>
      <c r="F20258" s="547">
        <v>47</v>
      </c>
    </row>
    <row r="20259" s="489" customFormat="1">
      <c r="B20259" s="546" t="s">
        <v>17937</v>
      </c>
      <c r="C20259" s="548" t="s">
        <v>14981</v>
      </c>
      <c r="D20259" s="541" t="s">
        <v>17938</v>
      </c>
      <c r="E20259" s="549" t="s">
        <v>32769</v>
      </c>
      <c r="F20259" s="547">
        <v>76.840000000000003</v>
      </c>
    </row>
    <row r="20260" s="489" customFormat="1">
      <c r="B20260" s="546" t="s">
        <v>17939</v>
      </c>
      <c r="C20260" s="548" t="s">
        <v>14981</v>
      </c>
      <c r="D20260" s="541" t="s">
        <v>17940</v>
      </c>
      <c r="E20260" s="549" t="s">
        <v>32769</v>
      </c>
      <c r="F20260" s="547">
        <v>74.930000000000007</v>
      </c>
    </row>
    <row r="20261" s="489" customFormat="1">
      <c r="B20261" s="546" t="s">
        <v>17941</v>
      </c>
      <c r="C20261" s="548" t="s">
        <v>14981</v>
      </c>
      <c r="D20261" s="541" t="s">
        <v>17942</v>
      </c>
      <c r="E20261" s="549" t="s">
        <v>32769</v>
      </c>
      <c r="F20261" s="547">
        <v>90.680000000000007</v>
      </c>
    </row>
    <row r="20262" s="489" customFormat="1">
      <c r="B20262" s="546" t="s">
        <v>17943</v>
      </c>
      <c r="C20262" s="548" t="s">
        <v>14981</v>
      </c>
      <c r="D20262" s="541" t="s">
        <v>17944</v>
      </c>
      <c r="E20262" s="549" t="s">
        <v>32769</v>
      </c>
      <c r="F20262" s="547">
        <v>117.40000000000001</v>
      </c>
    </row>
    <row r="20263" s="489" customFormat="1">
      <c r="B20263" s="546" t="s">
        <v>17945</v>
      </c>
      <c r="C20263" s="548" t="s">
        <v>14981</v>
      </c>
      <c r="D20263" s="541" t="s">
        <v>17946</v>
      </c>
      <c r="E20263" s="549" t="s">
        <v>32769</v>
      </c>
      <c r="F20263" s="547">
        <v>154.47999999999999</v>
      </c>
    </row>
    <row r="20264" s="489" customFormat="1">
      <c r="B20264" s="546">
        <v>8928</v>
      </c>
      <c r="C20264" s="548" t="s">
        <v>14981</v>
      </c>
      <c r="D20264" s="541" t="s">
        <v>17947</v>
      </c>
      <c r="E20264" s="549"/>
      <c r="F20264" s="547"/>
    </row>
    <row r="20265" s="489" customFormat="1">
      <c r="B20265" s="546" t="s">
        <v>17948</v>
      </c>
      <c r="C20265" s="548" t="s">
        <v>14981</v>
      </c>
      <c r="D20265" s="541" t="s">
        <v>17949</v>
      </c>
      <c r="E20265" s="549" t="s">
        <v>32768</v>
      </c>
      <c r="F20265" s="547">
        <v>33.829999999999998</v>
      </c>
    </row>
    <row r="20266" s="489" customFormat="1">
      <c r="B20266" s="546" t="s">
        <v>17950</v>
      </c>
      <c r="C20266" s="548" t="s">
        <v>14981</v>
      </c>
      <c r="D20266" s="541" t="s">
        <v>17951</v>
      </c>
      <c r="E20266" s="549" t="s">
        <v>32768</v>
      </c>
      <c r="F20266" s="547">
        <v>33.829999999999998</v>
      </c>
    </row>
    <row r="20267" s="489" customFormat="1">
      <c r="B20267" s="546" t="s">
        <v>17952</v>
      </c>
      <c r="C20267" s="548" t="s">
        <v>14981</v>
      </c>
      <c r="D20267" s="541" t="s">
        <v>17953</v>
      </c>
      <c r="E20267" s="549" t="s">
        <v>32768</v>
      </c>
      <c r="F20267" s="547">
        <v>33.829999999999998</v>
      </c>
    </row>
    <row r="20268" s="489" customFormat="1">
      <c r="B20268" s="546" t="s">
        <v>17954</v>
      </c>
      <c r="C20268" s="548" t="s">
        <v>14981</v>
      </c>
      <c r="D20268" s="541" t="s">
        <v>17955</v>
      </c>
      <c r="E20268" s="549" t="s">
        <v>32768</v>
      </c>
      <c r="F20268" s="547">
        <v>33.829999999999998</v>
      </c>
    </row>
    <row r="20269" s="489" customFormat="1">
      <c r="B20269" s="546" t="s">
        <v>17956</v>
      </c>
      <c r="C20269" s="548" t="s">
        <v>14981</v>
      </c>
      <c r="D20269" s="541" t="s">
        <v>17957</v>
      </c>
      <c r="E20269" s="549" t="s">
        <v>32768</v>
      </c>
      <c r="F20269" s="547">
        <v>33.829999999999998</v>
      </c>
    </row>
    <row r="20270" s="489" customFormat="1">
      <c r="B20270" s="546" t="s">
        <v>17958</v>
      </c>
      <c r="C20270" s="548" t="s">
        <v>14981</v>
      </c>
      <c r="D20270" s="541" t="s">
        <v>17959</v>
      </c>
      <c r="E20270" s="549" t="s">
        <v>32769</v>
      </c>
      <c r="F20270" s="547">
        <v>52.630000000000003</v>
      </c>
    </row>
    <row r="20271" s="489" customFormat="1">
      <c r="B20271" s="546" t="s">
        <v>17960</v>
      </c>
      <c r="C20271" s="548" t="s">
        <v>14981</v>
      </c>
      <c r="D20271" s="541" t="s">
        <v>17961</v>
      </c>
      <c r="E20271" s="549" t="s">
        <v>32769</v>
      </c>
      <c r="F20271" s="547">
        <v>58.960000000000001</v>
      </c>
    </row>
    <row r="20272" s="489" customFormat="1">
      <c r="B20272" s="546" t="s">
        <v>17962</v>
      </c>
      <c r="C20272" s="548" t="s">
        <v>14981</v>
      </c>
      <c r="D20272" s="541" t="s">
        <v>17963</v>
      </c>
      <c r="E20272" s="549" t="s">
        <v>32769</v>
      </c>
      <c r="F20272" s="547">
        <v>66.75</v>
      </c>
    </row>
    <row r="20273" s="489" customFormat="1">
      <c r="B20273" s="546" t="s">
        <v>17964</v>
      </c>
      <c r="C20273" s="548" t="s">
        <v>14981</v>
      </c>
      <c r="D20273" s="541" t="s">
        <v>17965</v>
      </c>
      <c r="E20273" s="549" t="s">
        <v>32769</v>
      </c>
      <c r="F20273" s="547">
        <v>52.950000000000003</v>
      </c>
    </row>
    <row r="20274" s="489" customFormat="1">
      <c r="B20274" s="546" t="s">
        <v>17966</v>
      </c>
      <c r="C20274" s="548" t="s">
        <v>14981</v>
      </c>
      <c r="D20274" s="541" t="s">
        <v>17967</v>
      </c>
      <c r="E20274" s="549" t="s">
        <v>32769</v>
      </c>
      <c r="F20274" s="547">
        <v>60.729999999999997</v>
      </c>
    </row>
    <row r="20275" s="489" customFormat="1">
      <c r="B20275" s="546" t="s">
        <v>17968</v>
      </c>
      <c r="C20275" s="548" t="s">
        <v>14981</v>
      </c>
      <c r="D20275" s="541" t="s">
        <v>17969</v>
      </c>
      <c r="E20275" s="549" t="s">
        <v>32768</v>
      </c>
      <c r="F20275" s="547">
        <v>8</v>
      </c>
    </row>
    <row r="20276" s="489" customFormat="1">
      <c r="B20276" s="546" t="s">
        <v>17970</v>
      </c>
      <c r="C20276" s="548" t="s">
        <v>14981</v>
      </c>
      <c r="D20276" s="541" t="s">
        <v>17971</v>
      </c>
      <c r="E20276" s="549" t="s">
        <v>32768</v>
      </c>
      <c r="F20276" s="547">
        <v>9.8499999999999996</v>
      </c>
    </row>
    <row r="20277" s="489" customFormat="1">
      <c r="B20277" s="546">
        <v>8929</v>
      </c>
      <c r="C20277" s="548" t="s">
        <v>14981</v>
      </c>
      <c r="D20277" s="541" t="s">
        <v>17972</v>
      </c>
      <c r="E20277" s="549"/>
      <c r="F20277" s="547"/>
    </row>
    <row r="20278" s="489" customFormat="1">
      <c r="B20278" s="546" t="s">
        <v>17973</v>
      </c>
      <c r="C20278" s="548" t="s">
        <v>14981</v>
      </c>
      <c r="D20278" s="541" t="s">
        <v>17974</v>
      </c>
      <c r="E20278" s="549" t="s">
        <v>32769</v>
      </c>
      <c r="F20278" s="547">
        <v>110.08</v>
      </c>
    </row>
    <row r="20279" s="489" customFormat="1">
      <c r="B20279" s="546" t="s">
        <v>17975</v>
      </c>
      <c r="C20279" s="548" t="s">
        <v>14981</v>
      </c>
      <c r="D20279" s="541" t="s">
        <v>17976</v>
      </c>
      <c r="E20279" s="549" t="s">
        <v>32769</v>
      </c>
      <c r="F20279" s="547">
        <v>90.370000000000005</v>
      </c>
    </row>
    <row r="20280" s="489" customFormat="1">
      <c r="B20280" s="546" t="s">
        <v>17977</v>
      </c>
      <c r="C20280" s="548" t="s">
        <v>14981</v>
      </c>
      <c r="D20280" s="541" t="s">
        <v>17978</v>
      </c>
      <c r="E20280" s="549" t="s">
        <v>32769</v>
      </c>
      <c r="F20280" s="547">
        <v>110.41</v>
      </c>
    </row>
    <row r="20281" s="489" customFormat="1">
      <c r="B20281" s="546" t="s">
        <v>17979</v>
      </c>
      <c r="C20281" s="548" t="s">
        <v>14981</v>
      </c>
      <c r="D20281" s="541" t="s">
        <v>17980</v>
      </c>
      <c r="E20281" s="549" t="s">
        <v>32769</v>
      </c>
      <c r="F20281" s="547">
        <v>100.3</v>
      </c>
    </row>
    <row r="20282" s="489" customFormat="1">
      <c r="B20282" s="546" t="s">
        <v>17981</v>
      </c>
      <c r="C20282" s="548" t="s">
        <v>14981</v>
      </c>
      <c r="D20282" s="541" t="s">
        <v>17982</v>
      </c>
      <c r="E20282" s="549" t="s">
        <v>32769</v>
      </c>
      <c r="F20282" s="547">
        <v>136.71000000000001</v>
      </c>
    </row>
    <row r="20283" s="489" customFormat="1">
      <c r="B20283" s="546" t="s">
        <v>17983</v>
      </c>
      <c r="C20283" s="548" t="s">
        <v>14981</v>
      </c>
      <c r="D20283" s="541" t="s">
        <v>17984</v>
      </c>
      <c r="E20283" s="549" t="s">
        <v>32769</v>
      </c>
      <c r="F20283" s="547">
        <v>117.94</v>
      </c>
    </row>
    <row r="20284" s="489" customFormat="1">
      <c r="B20284" s="546" t="s">
        <v>17985</v>
      </c>
      <c r="C20284" s="548" t="s">
        <v>14981</v>
      </c>
      <c r="D20284" s="541" t="s">
        <v>17986</v>
      </c>
      <c r="E20284" s="549" t="s">
        <v>32769</v>
      </c>
      <c r="F20284" s="547">
        <v>162.94999999999999</v>
      </c>
    </row>
    <row r="20285" s="489" customFormat="1">
      <c r="B20285" s="546" t="s">
        <v>17987</v>
      </c>
      <c r="C20285" s="548" t="s">
        <v>14981</v>
      </c>
      <c r="D20285" s="541" t="s">
        <v>17988</v>
      </c>
      <c r="E20285" s="549" t="s">
        <v>32769</v>
      </c>
      <c r="F20285" s="547">
        <v>146.66999999999999</v>
      </c>
    </row>
    <row r="20286" s="489" customFormat="1">
      <c r="B20286" s="546" t="s">
        <v>17989</v>
      </c>
      <c r="C20286" s="548" t="s">
        <v>14981</v>
      </c>
      <c r="D20286" s="541" t="s">
        <v>17990</v>
      </c>
      <c r="E20286" s="549" t="s">
        <v>32769</v>
      </c>
      <c r="F20286" s="547">
        <v>197.91999999999999</v>
      </c>
    </row>
    <row r="20287" s="489" customFormat="1">
      <c r="B20287" s="546">
        <v>8930</v>
      </c>
      <c r="C20287" s="548" t="s">
        <v>14981</v>
      </c>
      <c r="D20287" s="541" t="s">
        <v>17991</v>
      </c>
      <c r="E20287" s="549"/>
      <c r="F20287" s="547"/>
    </row>
    <row r="20288" s="489" customFormat="1">
      <c r="B20288" s="546" t="s">
        <v>17992</v>
      </c>
      <c r="C20288" s="548" t="s">
        <v>14981</v>
      </c>
      <c r="D20288" s="541" t="s">
        <v>17993</v>
      </c>
      <c r="E20288" s="549" t="s">
        <v>32769</v>
      </c>
      <c r="F20288" s="547">
        <v>110.84</v>
      </c>
    </row>
    <row r="20289" s="489" customFormat="1">
      <c r="B20289" s="546" t="s">
        <v>17994</v>
      </c>
      <c r="C20289" s="548" t="s">
        <v>14981</v>
      </c>
      <c r="D20289" s="541" t="s">
        <v>17995</v>
      </c>
      <c r="E20289" s="549" t="s">
        <v>32769</v>
      </c>
      <c r="F20289" s="547">
        <v>89.459999999999994</v>
      </c>
    </row>
    <row r="20290" s="489" customFormat="1">
      <c r="B20290" s="546" t="s">
        <v>17996</v>
      </c>
      <c r="C20290" s="548" t="s">
        <v>14981</v>
      </c>
      <c r="D20290" s="541" t="s">
        <v>17997</v>
      </c>
      <c r="E20290" s="549" t="s">
        <v>32769</v>
      </c>
      <c r="F20290" s="547">
        <v>120.48</v>
      </c>
    </row>
    <row r="20291" s="489" customFormat="1">
      <c r="B20291" s="546" t="s">
        <v>17998</v>
      </c>
      <c r="C20291" s="548" t="s">
        <v>14981</v>
      </c>
      <c r="D20291" s="541" t="s">
        <v>17999</v>
      </c>
      <c r="E20291" s="549" t="s">
        <v>32769</v>
      </c>
      <c r="F20291" s="547">
        <v>103.06</v>
      </c>
    </row>
    <row r="20292" s="489" customFormat="1">
      <c r="B20292" s="546" t="s">
        <v>18000</v>
      </c>
      <c r="C20292" s="548" t="s">
        <v>14981</v>
      </c>
      <c r="D20292" s="541" t="s">
        <v>18001</v>
      </c>
      <c r="E20292" s="549" t="s">
        <v>32769</v>
      </c>
      <c r="F20292" s="547">
        <v>137.06</v>
      </c>
    </row>
    <row r="20293" s="489" customFormat="1">
      <c r="B20293" s="546" t="s">
        <v>18002</v>
      </c>
      <c r="C20293" s="548" t="s">
        <v>14981</v>
      </c>
      <c r="D20293" s="541" t="s">
        <v>18003</v>
      </c>
      <c r="E20293" s="549" t="s">
        <v>32769</v>
      </c>
      <c r="F20293" s="547">
        <v>124.56999999999999</v>
      </c>
    </row>
    <row r="20294" s="489" customFormat="1">
      <c r="B20294" s="546" t="s">
        <v>18004</v>
      </c>
      <c r="C20294" s="548" t="s">
        <v>14981</v>
      </c>
      <c r="D20294" s="541" t="s">
        <v>18005</v>
      </c>
      <c r="E20294" s="549" t="s">
        <v>32769</v>
      </c>
      <c r="F20294" s="547">
        <v>172.38999999999999</v>
      </c>
    </row>
    <row r="20295" s="489" customFormat="1">
      <c r="B20295" s="546" t="s">
        <v>18006</v>
      </c>
      <c r="C20295" s="548" t="s">
        <v>14981</v>
      </c>
      <c r="D20295" s="541" t="s">
        <v>18007</v>
      </c>
      <c r="E20295" s="549" t="s">
        <v>32769</v>
      </c>
      <c r="F20295" s="547">
        <v>163.05000000000001</v>
      </c>
    </row>
    <row r="20296" s="489" customFormat="1">
      <c r="B20296" s="546" t="s">
        <v>18008</v>
      </c>
      <c r="C20296" s="548" t="s">
        <v>14981</v>
      </c>
      <c r="D20296" s="541" t="s">
        <v>18009</v>
      </c>
      <c r="E20296" s="549" t="s">
        <v>32769</v>
      </c>
      <c r="F20296" s="547">
        <v>205.03</v>
      </c>
    </row>
    <row r="20297" s="489" customFormat="1">
      <c r="B20297" s="546">
        <v>8931</v>
      </c>
      <c r="C20297" s="548" t="s">
        <v>14981</v>
      </c>
      <c r="D20297" s="541" t="s">
        <v>18010</v>
      </c>
      <c r="E20297" s="549"/>
      <c r="F20297" s="547"/>
    </row>
    <row r="20298" s="489" customFormat="1">
      <c r="B20298" s="546" t="s">
        <v>18011</v>
      </c>
      <c r="C20298" s="548" t="s">
        <v>14981</v>
      </c>
      <c r="D20298" s="541" t="s">
        <v>18012</v>
      </c>
      <c r="E20298" s="549" t="s">
        <v>32769</v>
      </c>
      <c r="F20298" s="547">
        <v>12.390000000000001</v>
      </c>
    </row>
    <row r="20299" s="489" customFormat="1">
      <c r="B20299" s="546" t="s">
        <v>18013</v>
      </c>
      <c r="C20299" s="548" t="s">
        <v>14981</v>
      </c>
      <c r="D20299" s="541" t="s">
        <v>18014</v>
      </c>
      <c r="E20299" s="549" t="s">
        <v>32769</v>
      </c>
      <c r="F20299" s="547">
        <v>10.279999999999999</v>
      </c>
    </row>
    <row r="20300" s="489" customFormat="1">
      <c r="B20300" s="546" t="s">
        <v>18015</v>
      </c>
      <c r="C20300" s="548" t="s">
        <v>14981</v>
      </c>
      <c r="D20300" s="541" t="s">
        <v>18016</v>
      </c>
      <c r="E20300" s="549" t="s">
        <v>32769</v>
      </c>
      <c r="F20300" s="547">
        <v>15.279999999999999</v>
      </c>
    </row>
    <row r="20301" s="489" customFormat="1">
      <c r="B20301" s="546" t="s">
        <v>18017</v>
      </c>
      <c r="C20301" s="548" t="s">
        <v>14981</v>
      </c>
      <c r="D20301" s="541" t="s">
        <v>18018</v>
      </c>
      <c r="E20301" s="549" t="s">
        <v>32769</v>
      </c>
      <c r="F20301" s="547">
        <v>21.140000000000001</v>
      </c>
    </row>
    <row r="20302" s="489" customFormat="1">
      <c r="B20302" s="546" t="s">
        <v>18019</v>
      </c>
      <c r="C20302" s="548" t="s">
        <v>14981</v>
      </c>
      <c r="D20302" s="541" t="s">
        <v>18020</v>
      </c>
      <c r="E20302" s="549" t="s">
        <v>32769</v>
      </c>
      <c r="F20302" s="547">
        <v>19.379999999999999</v>
      </c>
    </row>
    <row r="20303" s="489" customFormat="1">
      <c r="B20303" s="546">
        <v>8932</v>
      </c>
      <c r="C20303" s="548" t="s">
        <v>14981</v>
      </c>
      <c r="D20303" s="541" t="s">
        <v>18021</v>
      </c>
      <c r="E20303" s="549"/>
      <c r="F20303" s="547"/>
    </row>
    <row r="20304" s="489" customFormat="1">
      <c r="B20304" s="546" t="s">
        <v>18022</v>
      </c>
      <c r="C20304" s="548" t="s">
        <v>14981</v>
      </c>
      <c r="D20304" s="541" t="s">
        <v>18023</v>
      </c>
      <c r="E20304" s="549" t="s">
        <v>32768</v>
      </c>
      <c r="F20304" s="547">
        <v>64.069999999999993</v>
      </c>
    </row>
    <row r="20305" s="489" customFormat="1">
      <c r="B20305" s="546" t="s">
        <v>18024</v>
      </c>
      <c r="C20305" s="548" t="s">
        <v>14981</v>
      </c>
      <c r="D20305" s="541" t="s">
        <v>18025</v>
      </c>
      <c r="E20305" s="549" t="s">
        <v>32768</v>
      </c>
      <c r="F20305" s="547">
        <v>71.099999999999994</v>
      </c>
    </row>
    <row r="20306" s="489" customFormat="1">
      <c r="B20306" s="546" t="s">
        <v>18026</v>
      </c>
      <c r="C20306" s="548" t="s">
        <v>14981</v>
      </c>
      <c r="D20306" s="541" t="s">
        <v>18027</v>
      </c>
      <c r="E20306" s="549" t="s">
        <v>32768</v>
      </c>
      <c r="F20306" s="547">
        <v>59.729999999999997</v>
      </c>
    </row>
    <row r="20307" s="489" customFormat="1">
      <c r="B20307" s="546" t="s">
        <v>18028</v>
      </c>
      <c r="C20307" s="548" t="s">
        <v>14981</v>
      </c>
      <c r="D20307" s="541" t="s">
        <v>18029</v>
      </c>
      <c r="E20307" s="549" t="s">
        <v>32768</v>
      </c>
      <c r="F20307" s="547">
        <v>52.890000000000001</v>
      </c>
    </row>
    <row r="20308" s="489" customFormat="1">
      <c r="B20308" s="546" t="s">
        <v>18030</v>
      </c>
      <c r="C20308" s="548" t="s">
        <v>14981</v>
      </c>
      <c r="D20308" s="541" t="s">
        <v>18031</v>
      </c>
      <c r="E20308" s="549" t="s">
        <v>32768</v>
      </c>
      <c r="F20308" s="547">
        <v>93.870000000000005</v>
      </c>
    </row>
    <row r="20309" s="489" customFormat="1">
      <c r="B20309" s="546" t="s">
        <v>18032</v>
      </c>
      <c r="C20309" s="548" t="s">
        <v>14981</v>
      </c>
      <c r="D20309" s="541" t="s">
        <v>18033</v>
      </c>
      <c r="E20309" s="549" t="s">
        <v>32768</v>
      </c>
      <c r="F20309" s="547">
        <v>38.600000000000001</v>
      </c>
    </row>
    <row r="20310" s="489" customFormat="1">
      <c r="B20310" s="546" t="s">
        <v>18034</v>
      </c>
      <c r="C20310" s="548" t="s">
        <v>14981</v>
      </c>
      <c r="D20310" s="541" t="s">
        <v>18035</v>
      </c>
      <c r="E20310" s="549" t="s">
        <v>32768</v>
      </c>
      <c r="F20310" s="547">
        <v>176.94999999999999</v>
      </c>
    </row>
    <row r="20311" s="489" customFormat="1">
      <c r="B20311" s="546" t="s">
        <v>18036</v>
      </c>
      <c r="C20311" s="548" t="s">
        <v>14981</v>
      </c>
      <c r="D20311" s="541" t="s">
        <v>18037</v>
      </c>
      <c r="E20311" s="549" t="s">
        <v>32768</v>
      </c>
      <c r="F20311" s="547">
        <v>208.34999999999999</v>
      </c>
    </row>
    <row r="20312" s="489" customFormat="1">
      <c r="B20312" s="546" t="s">
        <v>18038</v>
      </c>
      <c r="C20312" s="548" t="s">
        <v>14981</v>
      </c>
      <c r="D20312" s="541" t="s">
        <v>18039</v>
      </c>
      <c r="E20312" s="549" t="s">
        <v>32768</v>
      </c>
      <c r="F20312" s="547">
        <v>296.86000000000001</v>
      </c>
    </row>
    <row r="20313" s="489" customFormat="1">
      <c r="B20313" s="546" t="s">
        <v>18040</v>
      </c>
      <c r="C20313" s="548" t="s">
        <v>14981</v>
      </c>
      <c r="D20313" s="541" t="s">
        <v>18041</v>
      </c>
      <c r="E20313" s="549" t="s">
        <v>32768</v>
      </c>
      <c r="F20313" s="547">
        <v>292.85000000000002</v>
      </c>
    </row>
    <row r="20314" s="489" customFormat="1">
      <c r="B20314" s="546" t="s">
        <v>18042</v>
      </c>
      <c r="C20314" s="548" t="s">
        <v>14981</v>
      </c>
      <c r="D20314" s="541" t="s">
        <v>18043</v>
      </c>
      <c r="E20314" s="549" t="s">
        <v>32768</v>
      </c>
      <c r="F20314" s="547">
        <v>126.15000000000001</v>
      </c>
    </row>
    <row r="20315" s="489" customFormat="1">
      <c r="B20315" s="546" t="s">
        <v>18044</v>
      </c>
      <c r="C20315" s="548" t="s">
        <v>14981</v>
      </c>
      <c r="D20315" s="541" t="s">
        <v>18045</v>
      </c>
      <c r="E20315" s="549" t="s">
        <v>32768</v>
      </c>
      <c r="F20315" s="547">
        <v>122.92</v>
      </c>
    </row>
    <row r="20316" s="489" customFormat="1">
      <c r="B20316" s="546" t="s">
        <v>18046</v>
      </c>
      <c r="C20316" s="548" t="s">
        <v>14981</v>
      </c>
      <c r="D20316" s="541" t="s">
        <v>18047</v>
      </c>
      <c r="E20316" s="549" t="s">
        <v>32768</v>
      </c>
      <c r="F20316" s="547">
        <v>294.81999999999999</v>
      </c>
    </row>
    <row r="20317" s="489" customFormat="1">
      <c r="B20317" s="546" t="s">
        <v>18048</v>
      </c>
      <c r="C20317" s="548" t="s">
        <v>14981</v>
      </c>
      <c r="D20317" s="541" t="s">
        <v>18049</v>
      </c>
      <c r="E20317" s="549" t="s">
        <v>32768</v>
      </c>
      <c r="F20317" s="547">
        <v>255.36000000000001</v>
      </c>
    </row>
    <row r="20318" s="489" customFormat="1">
      <c r="B20318" s="546" t="s">
        <v>18050</v>
      </c>
      <c r="C20318" s="548" t="s">
        <v>14981</v>
      </c>
      <c r="D20318" s="541" t="s">
        <v>18051</v>
      </c>
      <c r="E20318" s="549" t="s">
        <v>32768</v>
      </c>
      <c r="F20318" s="547">
        <v>577.75</v>
      </c>
    </row>
    <row r="20319" s="489" customFormat="1">
      <c r="B20319" s="546" t="s">
        <v>18052</v>
      </c>
      <c r="C20319" s="548" t="s">
        <v>14981</v>
      </c>
      <c r="D20319" s="541" t="s">
        <v>18053</v>
      </c>
      <c r="E20319" s="549" t="s">
        <v>32768</v>
      </c>
      <c r="F20319" s="547">
        <v>455.30000000000001</v>
      </c>
    </row>
    <row r="20320" s="489" customFormat="1">
      <c r="B20320" s="546" t="s">
        <v>18054</v>
      </c>
      <c r="C20320" s="548" t="s">
        <v>14981</v>
      </c>
      <c r="D20320" s="541" t="s">
        <v>18055</v>
      </c>
      <c r="E20320" s="549" t="s">
        <v>32768</v>
      </c>
      <c r="F20320" s="547">
        <v>209.16</v>
      </c>
    </row>
    <row r="20321" s="489" customFormat="1">
      <c r="B20321" s="546" t="s">
        <v>18056</v>
      </c>
      <c r="C20321" s="548" t="s">
        <v>14981</v>
      </c>
      <c r="D20321" s="541" t="s">
        <v>18057</v>
      </c>
      <c r="E20321" s="549" t="s">
        <v>32768</v>
      </c>
      <c r="F20321" s="547">
        <v>160.5</v>
      </c>
    </row>
    <row r="20322" s="489" customFormat="1">
      <c r="B20322" s="546" t="s">
        <v>18058</v>
      </c>
      <c r="C20322" s="548" t="s">
        <v>14981</v>
      </c>
      <c r="D20322" s="541" t="s">
        <v>18059</v>
      </c>
      <c r="E20322" s="549" t="s">
        <v>32768</v>
      </c>
      <c r="F20322" s="547">
        <v>406.43000000000001</v>
      </c>
    </row>
    <row r="20323" s="489" customFormat="1">
      <c r="B20323" s="546" t="s">
        <v>18060</v>
      </c>
      <c r="C20323" s="548" t="s">
        <v>14981</v>
      </c>
      <c r="D20323" s="541" t="s">
        <v>18061</v>
      </c>
      <c r="E20323" s="549" t="s">
        <v>32768</v>
      </c>
      <c r="F20323" s="547">
        <v>265.57999999999998</v>
      </c>
    </row>
    <row r="20324" s="489" customFormat="1">
      <c r="B20324" s="546" t="s">
        <v>18062</v>
      </c>
      <c r="C20324" s="548" t="s">
        <v>14981</v>
      </c>
      <c r="D20324" s="541" t="s">
        <v>18063</v>
      </c>
      <c r="E20324" s="549" t="s">
        <v>32768</v>
      </c>
      <c r="F20324" s="547">
        <v>301.20999999999998</v>
      </c>
    </row>
    <row r="20325" s="489" customFormat="1">
      <c r="B20325" s="546" t="s">
        <v>18064</v>
      </c>
      <c r="C20325" s="548" t="s">
        <v>14981</v>
      </c>
      <c r="D20325" s="541" t="s">
        <v>18065</v>
      </c>
      <c r="E20325" s="549" t="s">
        <v>32768</v>
      </c>
      <c r="F20325" s="547">
        <v>253.13</v>
      </c>
    </row>
    <row r="20326" s="489" customFormat="1">
      <c r="B20326" s="546" t="s">
        <v>18066</v>
      </c>
      <c r="C20326" s="548" t="s">
        <v>14981</v>
      </c>
      <c r="D20326" s="541" t="s">
        <v>18067</v>
      </c>
      <c r="E20326" s="549" t="s">
        <v>32768</v>
      </c>
      <c r="F20326" s="547">
        <v>620.96000000000004</v>
      </c>
    </row>
    <row r="20327" s="489" customFormat="1">
      <c r="B20327" s="546" t="s">
        <v>18068</v>
      </c>
      <c r="C20327" s="548" t="s">
        <v>14981</v>
      </c>
      <c r="D20327" s="541" t="s">
        <v>18069</v>
      </c>
      <c r="E20327" s="549" t="s">
        <v>32768</v>
      </c>
      <c r="F20327" s="547">
        <v>462.79000000000002</v>
      </c>
    </row>
    <row r="20328" s="489" customFormat="1">
      <c r="B20328" s="546" t="s">
        <v>18070</v>
      </c>
      <c r="C20328" s="548" t="s">
        <v>14981</v>
      </c>
      <c r="D20328" s="541" t="s">
        <v>18071</v>
      </c>
      <c r="E20328" s="549" t="s">
        <v>32768</v>
      </c>
      <c r="F20328" s="547">
        <v>215.55000000000001</v>
      </c>
    </row>
    <row r="20329" s="489" customFormat="1">
      <c r="B20329" s="546" t="s">
        <v>18072</v>
      </c>
      <c r="C20329" s="548" t="s">
        <v>14981</v>
      </c>
      <c r="D20329" s="541" t="s">
        <v>18073</v>
      </c>
      <c r="E20329" s="549" t="s">
        <v>32768</v>
      </c>
      <c r="F20329" s="547">
        <v>158.27000000000001</v>
      </c>
    </row>
    <row r="20330" s="489" customFormat="1">
      <c r="B20330" s="546" t="s">
        <v>18074</v>
      </c>
      <c r="C20330" s="548" t="s">
        <v>14981</v>
      </c>
      <c r="D20330" s="541" t="s">
        <v>18075</v>
      </c>
      <c r="E20330" s="549" t="s">
        <v>32768</v>
      </c>
      <c r="F20330" s="547">
        <v>449.63999999999999</v>
      </c>
    </row>
    <row r="20331" s="489" customFormat="1">
      <c r="B20331" s="546" t="s">
        <v>18076</v>
      </c>
      <c r="C20331" s="548" t="s">
        <v>14981</v>
      </c>
      <c r="D20331" s="541" t="s">
        <v>18077</v>
      </c>
      <c r="E20331" s="549" t="s">
        <v>32768</v>
      </c>
      <c r="F20331" s="547">
        <v>273.06999999999999</v>
      </c>
    </row>
    <row r="20332" s="489" customFormat="1">
      <c r="B20332" s="546" t="s">
        <v>18078</v>
      </c>
      <c r="C20332" s="548" t="s">
        <v>14981</v>
      </c>
      <c r="D20332" s="541" t="s">
        <v>18079</v>
      </c>
      <c r="E20332" s="549" t="s">
        <v>32768</v>
      </c>
      <c r="F20332" s="547">
        <v>291.31999999999999</v>
      </c>
    </row>
    <row r="20333" s="489" customFormat="1">
      <c r="B20333" s="546" t="s">
        <v>18080</v>
      </c>
      <c r="C20333" s="548" t="s">
        <v>14981</v>
      </c>
      <c r="D20333" s="541" t="s">
        <v>18081</v>
      </c>
      <c r="E20333" s="549" t="s">
        <v>32768</v>
      </c>
      <c r="F20333" s="547">
        <v>252.08000000000001</v>
      </c>
    </row>
    <row r="20334" s="489" customFormat="1">
      <c r="B20334" s="546" t="s">
        <v>18082</v>
      </c>
      <c r="C20334" s="548" t="s">
        <v>14981</v>
      </c>
      <c r="D20334" s="541" t="s">
        <v>18083</v>
      </c>
      <c r="E20334" s="549" t="s">
        <v>32768</v>
      </c>
      <c r="F20334" s="547">
        <v>454.35000000000002</v>
      </c>
    </row>
    <row r="20335" s="489" customFormat="1">
      <c r="B20335" s="546" t="s">
        <v>18084</v>
      </c>
      <c r="C20335" s="548" t="s">
        <v>14981</v>
      </c>
      <c r="D20335" s="541" t="s">
        <v>18085</v>
      </c>
      <c r="E20335" s="549" t="s">
        <v>32768</v>
      </c>
      <c r="F20335" s="547">
        <v>205.66</v>
      </c>
    </row>
    <row r="20336" s="489" customFormat="1">
      <c r="B20336" s="546" t="s">
        <v>18086</v>
      </c>
      <c r="C20336" s="548" t="s">
        <v>14981</v>
      </c>
      <c r="D20336" s="541" t="s">
        <v>18087</v>
      </c>
      <c r="E20336" s="549" t="s">
        <v>32768</v>
      </c>
      <c r="F20336" s="547">
        <v>157.22</v>
      </c>
    </row>
    <row r="20337" s="489" customFormat="1">
      <c r="B20337" s="546" t="s">
        <v>18088</v>
      </c>
      <c r="C20337" s="548" t="s">
        <v>14981</v>
      </c>
      <c r="D20337" s="541" t="s">
        <v>18089</v>
      </c>
      <c r="E20337" s="549" t="s">
        <v>32768</v>
      </c>
      <c r="F20337" s="547">
        <v>264.63</v>
      </c>
    </row>
    <row r="20338" s="489" customFormat="1">
      <c r="B20338" s="546" t="s">
        <v>18090</v>
      </c>
      <c r="C20338" s="548" t="s">
        <v>14981</v>
      </c>
      <c r="D20338" s="541" t="s">
        <v>18091</v>
      </c>
      <c r="E20338" s="549" t="s">
        <v>32768</v>
      </c>
      <c r="F20338" s="547">
        <v>293.72000000000003</v>
      </c>
    </row>
    <row r="20339" s="489" customFormat="1">
      <c r="B20339" s="546" t="s">
        <v>18092</v>
      </c>
      <c r="C20339" s="548" t="s">
        <v>14981</v>
      </c>
      <c r="D20339" s="541" t="s">
        <v>18093</v>
      </c>
      <c r="E20339" s="549" t="s">
        <v>32768</v>
      </c>
      <c r="F20339" s="547">
        <v>258.56</v>
      </c>
    </row>
    <row r="20340" s="489" customFormat="1">
      <c r="B20340" s="546" t="s">
        <v>18094</v>
      </c>
      <c r="C20340" s="548" t="s">
        <v>14981</v>
      </c>
      <c r="D20340" s="541" t="s">
        <v>18095</v>
      </c>
      <c r="E20340" s="549" t="s">
        <v>32768</v>
      </c>
      <c r="F20340" s="547">
        <v>497.13999999999999</v>
      </c>
    </row>
    <row r="20341" s="489" customFormat="1">
      <c r="B20341" s="546" t="s">
        <v>18096</v>
      </c>
      <c r="C20341" s="548" t="s">
        <v>14981</v>
      </c>
      <c r="D20341" s="541" t="s">
        <v>18097</v>
      </c>
      <c r="E20341" s="549" t="s">
        <v>32768</v>
      </c>
      <c r="F20341" s="547">
        <v>206.75999999999999</v>
      </c>
    </row>
    <row r="20342" s="489" customFormat="1">
      <c r="B20342" s="546" t="s">
        <v>18098</v>
      </c>
      <c r="C20342" s="548" t="s">
        <v>14981</v>
      </c>
      <c r="D20342" s="541" t="s">
        <v>18099</v>
      </c>
      <c r="E20342" s="549" t="s">
        <v>32768</v>
      </c>
      <c r="F20342" s="547">
        <v>172.88</v>
      </c>
    </row>
    <row r="20343" s="489" customFormat="1">
      <c r="B20343" s="546" t="s">
        <v>18100</v>
      </c>
      <c r="C20343" s="548" t="s">
        <v>14981</v>
      </c>
      <c r="D20343" s="541" t="s">
        <v>18101</v>
      </c>
      <c r="E20343" s="549" t="s">
        <v>32768</v>
      </c>
      <c r="F20343" s="547">
        <v>208.06</v>
      </c>
    </row>
    <row r="20344" s="489" customFormat="1">
      <c r="B20344" s="546" t="s">
        <v>18102</v>
      </c>
      <c r="C20344" s="548" t="s">
        <v>14981</v>
      </c>
      <c r="D20344" s="541" t="s">
        <v>18103</v>
      </c>
      <c r="E20344" s="549" t="s">
        <v>32768</v>
      </c>
      <c r="F20344" s="547">
        <v>163.69999999999999</v>
      </c>
    </row>
    <row r="20345" s="489" customFormat="1">
      <c r="B20345" s="546" t="s">
        <v>18104</v>
      </c>
      <c r="C20345" s="548" t="s">
        <v>14981</v>
      </c>
      <c r="D20345" s="541" t="s">
        <v>18105</v>
      </c>
      <c r="E20345" s="549" t="s">
        <v>32768</v>
      </c>
      <c r="F20345" s="547">
        <v>307.42000000000002</v>
      </c>
    </row>
    <row r="20346" s="489" customFormat="1">
      <c r="B20346" s="546" t="s">
        <v>18106</v>
      </c>
      <c r="C20346" s="548" t="s">
        <v>14981</v>
      </c>
      <c r="D20346" s="541" t="s">
        <v>18107</v>
      </c>
      <c r="E20346" s="549" t="s">
        <v>32768</v>
      </c>
      <c r="F20346" s="547">
        <v>163.93000000000001</v>
      </c>
    </row>
    <row r="20347" s="489" customFormat="1">
      <c r="B20347" s="546" t="s">
        <v>18108</v>
      </c>
      <c r="C20347" s="548" t="s">
        <v>14981</v>
      </c>
      <c r="D20347" s="541" t="s">
        <v>18109</v>
      </c>
      <c r="E20347" s="549" t="s">
        <v>32768</v>
      </c>
      <c r="F20347" s="547">
        <v>125.45</v>
      </c>
    </row>
    <row r="20348" s="489" customFormat="1">
      <c r="B20348" s="546" t="s">
        <v>18110</v>
      </c>
      <c r="C20348" s="548" t="s">
        <v>14981</v>
      </c>
      <c r="D20348" s="541" t="s">
        <v>18111</v>
      </c>
      <c r="E20348" s="549" t="s">
        <v>32768</v>
      </c>
      <c r="F20348" s="547">
        <v>64.269999999999996</v>
      </c>
    </row>
    <row r="20349" s="489" customFormat="1">
      <c r="B20349" s="546" t="s">
        <v>18112</v>
      </c>
      <c r="C20349" s="548" t="s">
        <v>14981</v>
      </c>
      <c r="D20349" s="541" t="s">
        <v>18113</v>
      </c>
      <c r="E20349" s="549" t="s">
        <v>32768</v>
      </c>
      <c r="F20349" s="547">
        <v>59.93</v>
      </c>
    </row>
    <row r="20350" s="489" customFormat="1">
      <c r="B20350" s="546" t="s">
        <v>18114</v>
      </c>
      <c r="C20350" s="548" t="s">
        <v>14981</v>
      </c>
      <c r="D20350" s="541" t="s">
        <v>18115</v>
      </c>
      <c r="E20350" s="549" t="s">
        <v>32768</v>
      </c>
      <c r="F20350" s="547">
        <v>53.090000000000003</v>
      </c>
    </row>
    <row r="20351" s="489" customFormat="1">
      <c r="B20351" s="546" t="s">
        <v>18116</v>
      </c>
      <c r="C20351" s="548" t="s">
        <v>14981</v>
      </c>
      <c r="D20351" s="541" t="s">
        <v>18117</v>
      </c>
      <c r="E20351" s="549" t="s">
        <v>32768</v>
      </c>
      <c r="F20351" s="547">
        <v>138.75999999999999</v>
      </c>
    </row>
    <row r="20352" s="489" customFormat="1">
      <c r="B20352" s="546" t="s">
        <v>18118</v>
      </c>
      <c r="C20352" s="548" t="s">
        <v>14981</v>
      </c>
      <c r="D20352" s="541" t="s">
        <v>18119</v>
      </c>
      <c r="E20352" s="549" t="s">
        <v>32768</v>
      </c>
      <c r="F20352" s="547">
        <v>210.15000000000001</v>
      </c>
    </row>
    <row r="20353" s="489" customFormat="1">
      <c r="B20353" s="546" t="s">
        <v>18120</v>
      </c>
      <c r="C20353" s="548" t="s">
        <v>14981</v>
      </c>
      <c r="D20353" s="541" t="s">
        <v>18121</v>
      </c>
      <c r="E20353" s="549" t="s">
        <v>32768</v>
      </c>
      <c r="F20353" s="547">
        <v>96.439999999999998</v>
      </c>
    </row>
    <row r="20354" s="489" customFormat="1">
      <c r="B20354" s="546" t="s">
        <v>18122</v>
      </c>
      <c r="C20354" s="548" t="s">
        <v>14981</v>
      </c>
      <c r="D20354" s="541" t="s">
        <v>18123</v>
      </c>
      <c r="E20354" s="549" t="s">
        <v>32768</v>
      </c>
      <c r="F20354" s="547">
        <v>92.099999999999994</v>
      </c>
    </row>
    <row r="20355" s="489" customFormat="1">
      <c r="B20355" s="546" t="s">
        <v>18124</v>
      </c>
      <c r="C20355" s="548" t="s">
        <v>14981</v>
      </c>
      <c r="D20355" s="541" t="s">
        <v>18125</v>
      </c>
      <c r="E20355" s="549" t="s">
        <v>32768</v>
      </c>
      <c r="F20355" s="547">
        <v>72.909999999999997</v>
      </c>
    </row>
    <row r="20356" s="489" customFormat="1">
      <c r="B20356" s="546" t="s">
        <v>18126</v>
      </c>
      <c r="C20356" s="548" t="s">
        <v>14981</v>
      </c>
      <c r="D20356" s="541" t="s">
        <v>18127</v>
      </c>
      <c r="E20356" s="549" t="s">
        <v>32768</v>
      </c>
      <c r="F20356" s="547">
        <v>107.62</v>
      </c>
    </row>
    <row r="20357" s="489" customFormat="1">
      <c r="B20357" s="546" t="s">
        <v>18128</v>
      </c>
      <c r="C20357" s="548" t="s">
        <v>14981</v>
      </c>
      <c r="D20357" s="541" t="s">
        <v>18129</v>
      </c>
      <c r="E20357" s="549" t="s">
        <v>32768</v>
      </c>
      <c r="F20357" s="547">
        <v>133.28999999999999</v>
      </c>
    </row>
    <row r="20358" s="489" customFormat="1">
      <c r="B20358" s="546">
        <v>8933</v>
      </c>
      <c r="C20358" s="548" t="s">
        <v>14981</v>
      </c>
      <c r="D20358" s="541" t="s">
        <v>18130</v>
      </c>
      <c r="E20358" s="549"/>
      <c r="F20358" s="547"/>
    </row>
    <row r="20359" s="489" customFormat="1">
      <c r="B20359" s="546" t="s">
        <v>18131</v>
      </c>
      <c r="C20359" s="548" t="s">
        <v>14981</v>
      </c>
      <c r="D20359" s="541" t="s">
        <v>18132</v>
      </c>
      <c r="E20359" s="549" t="s">
        <v>32768</v>
      </c>
      <c r="F20359" s="547">
        <v>61.969999999999999</v>
      </c>
    </row>
    <row r="20360" s="489" customFormat="1">
      <c r="B20360" s="546" t="s">
        <v>18133</v>
      </c>
      <c r="C20360" s="548" t="s">
        <v>14981</v>
      </c>
      <c r="D20360" s="541" t="s">
        <v>18134</v>
      </c>
      <c r="E20360" s="549" t="s">
        <v>32768</v>
      </c>
      <c r="F20360" s="547">
        <v>62.380000000000003</v>
      </c>
    </row>
    <row r="20361" s="489" customFormat="1">
      <c r="B20361" s="546" t="s">
        <v>18135</v>
      </c>
      <c r="C20361" s="548" t="s">
        <v>14981</v>
      </c>
      <c r="D20361" s="541" t="s">
        <v>18136</v>
      </c>
      <c r="E20361" s="549" t="s">
        <v>32768</v>
      </c>
      <c r="F20361" s="547">
        <v>62.009999999999998</v>
      </c>
    </row>
    <row r="20362" s="489" customFormat="1">
      <c r="B20362" s="546" t="s">
        <v>18137</v>
      </c>
      <c r="C20362" s="548" t="s">
        <v>14981</v>
      </c>
      <c r="D20362" s="541" t="s">
        <v>18138</v>
      </c>
      <c r="E20362" s="549" t="s">
        <v>32768</v>
      </c>
      <c r="F20362" s="547">
        <v>62.359999999999999</v>
      </c>
    </row>
    <row r="20363" s="489" customFormat="1">
      <c r="B20363" s="546" t="s">
        <v>18139</v>
      </c>
      <c r="C20363" s="548" t="s">
        <v>14981</v>
      </c>
      <c r="D20363" s="541" t="s">
        <v>18140</v>
      </c>
      <c r="E20363" s="549" t="s">
        <v>32768</v>
      </c>
      <c r="F20363" s="547">
        <v>64.939999999999998</v>
      </c>
    </row>
    <row r="20364" s="489" customFormat="1">
      <c r="B20364" s="546" t="s">
        <v>18141</v>
      </c>
      <c r="C20364" s="548" t="s">
        <v>14981</v>
      </c>
      <c r="D20364" s="541" t="s">
        <v>18142</v>
      </c>
      <c r="E20364" s="549" t="s">
        <v>32768</v>
      </c>
      <c r="F20364" s="547">
        <v>64.980000000000004</v>
      </c>
    </row>
    <row r="20365" s="489" customFormat="1">
      <c r="B20365" s="546" t="s">
        <v>18143</v>
      </c>
      <c r="C20365" s="548" t="s">
        <v>14981</v>
      </c>
      <c r="D20365" s="541" t="s">
        <v>18144</v>
      </c>
      <c r="E20365" s="549" t="s">
        <v>32768</v>
      </c>
      <c r="F20365" s="547">
        <v>65.379999999999995</v>
      </c>
    </row>
    <row r="20366" s="489" customFormat="1">
      <c r="B20366" s="546" t="s">
        <v>18145</v>
      </c>
      <c r="C20366" s="548" t="s">
        <v>14981</v>
      </c>
      <c r="D20366" s="541" t="s">
        <v>18146</v>
      </c>
      <c r="E20366" s="549" t="s">
        <v>32768</v>
      </c>
      <c r="F20366" s="547">
        <v>65.359999999999999</v>
      </c>
    </row>
    <row r="20367" s="489" customFormat="1">
      <c r="B20367" s="546">
        <v>8934</v>
      </c>
      <c r="C20367" s="548" t="s">
        <v>14981</v>
      </c>
      <c r="D20367" s="541" t="s">
        <v>18147</v>
      </c>
      <c r="E20367" s="549"/>
      <c r="F20367" s="547"/>
    </row>
    <row r="20368" s="489" customFormat="1">
      <c r="B20368" s="546" t="s">
        <v>18148</v>
      </c>
      <c r="C20368" s="548" t="s">
        <v>14981</v>
      </c>
      <c r="D20368" s="541" t="s">
        <v>18149</v>
      </c>
      <c r="E20368" s="549" t="s">
        <v>32768</v>
      </c>
      <c r="F20368" s="547">
        <v>11.18</v>
      </c>
    </row>
    <row r="20369" s="489" customFormat="1">
      <c r="B20369" s="546" t="s">
        <v>18150</v>
      </c>
      <c r="C20369" s="548" t="s">
        <v>14981</v>
      </c>
      <c r="D20369" s="541" t="s">
        <v>18151</v>
      </c>
      <c r="E20369" s="549" t="s">
        <v>32768</v>
      </c>
      <c r="F20369" s="547">
        <v>18.210000000000001</v>
      </c>
    </row>
    <row r="20370" s="489" customFormat="1">
      <c r="B20370" s="546" t="s">
        <v>18152</v>
      </c>
      <c r="C20370" s="548" t="s">
        <v>14981</v>
      </c>
      <c r="D20370" s="541" t="s">
        <v>18153</v>
      </c>
      <c r="E20370" s="549" t="s">
        <v>32768</v>
      </c>
      <c r="F20370" s="547">
        <v>6.8399999999999999</v>
      </c>
    </row>
    <row r="20371" s="489" customFormat="1">
      <c r="B20371" s="546" t="s">
        <v>18154</v>
      </c>
      <c r="C20371" s="548" t="s">
        <v>14981</v>
      </c>
      <c r="D20371" s="541" t="s">
        <v>18155</v>
      </c>
      <c r="E20371" s="549" t="s">
        <v>32768</v>
      </c>
      <c r="F20371" s="547">
        <v>30.219999999999999</v>
      </c>
    </row>
    <row r="20372" s="489" customFormat="1">
      <c r="B20372" s="546" t="s">
        <v>18156</v>
      </c>
      <c r="C20372" s="548" t="s">
        <v>14981</v>
      </c>
      <c r="D20372" s="541" t="s">
        <v>18157</v>
      </c>
      <c r="E20372" s="549" t="s">
        <v>32768</v>
      </c>
      <c r="F20372" s="547">
        <v>40.549999999999997</v>
      </c>
    </row>
    <row r="20373" s="489" customFormat="1">
      <c r="B20373" s="546" t="s">
        <v>18158</v>
      </c>
      <c r="C20373" s="548" t="s">
        <v>14981</v>
      </c>
      <c r="D20373" s="541" t="s">
        <v>18159</v>
      </c>
      <c r="E20373" s="549" t="s">
        <v>32768</v>
      </c>
      <c r="F20373" s="547">
        <v>18.02</v>
      </c>
    </row>
    <row r="20374" s="489" customFormat="1">
      <c r="B20374" s="546" t="s">
        <v>18160</v>
      </c>
      <c r="C20374" s="548" t="s">
        <v>14981</v>
      </c>
      <c r="D20374" s="541" t="s">
        <v>18161</v>
      </c>
      <c r="E20374" s="549" t="s">
        <v>32768</v>
      </c>
      <c r="F20374" s="547">
        <v>49.039999999999999</v>
      </c>
    </row>
    <row r="20375" s="489" customFormat="1">
      <c r="B20375" s="546" t="s">
        <v>18162</v>
      </c>
      <c r="C20375" s="548" t="s">
        <v>14981</v>
      </c>
      <c r="D20375" s="541" t="s">
        <v>18163</v>
      </c>
      <c r="E20375" s="549" t="s">
        <v>32768</v>
      </c>
      <c r="F20375" s="547">
        <v>22.620000000000001</v>
      </c>
    </row>
    <row r="20376" s="489" customFormat="1">
      <c r="B20376" s="546" t="s">
        <v>18164</v>
      </c>
      <c r="C20376" s="548" t="s">
        <v>14981</v>
      </c>
      <c r="D20376" s="541" t="s">
        <v>18165</v>
      </c>
      <c r="E20376" s="549" t="s">
        <v>32768</v>
      </c>
      <c r="F20376" s="547">
        <v>12.35</v>
      </c>
    </row>
    <row r="20377" s="489" customFormat="1">
      <c r="B20377" s="546">
        <v>8936</v>
      </c>
      <c r="C20377" s="548" t="s">
        <v>14981</v>
      </c>
      <c r="D20377" s="541" t="s">
        <v>18166</v>
      </c>
      <c r="E20377" s="549"/>
      <c r="F20377" s="547"/>
    </row>
    <row r="20378" s="489" customFormat="1">
      <c r="B20378" s="546" t="s">
        <v>18167</v>
      </c>
      <c r="C20378" s="548" t="s">
        <v>14981</v>
      </c>
      <c r="D20378" s="541" t="s">
        <v>18168</v>
      </c>
      <c r="E20378" s="549" t="s">
        <v>32769</v>
      </c>
      <c r="F20378" s="547">
        <v>69.25</v>
      </c>
    </row>
    <row r="20379" s="489" customFormat="1">
      <c r="B20379" s="546" t="s">
        <v>18169</v>
      </c>
      <c r="C20379" s="548" t="s">
        <v>14981</v>
      </c>
      <c r="D20379" s="541" t="s">
        <v>18170</v>
      </c>
      <c r="E20379" s="549" t="s">
        <v>32769</v>
      </c>
      <c r="F20379" s="547">
        <v>96.75</v>
      </c>
    </row>
    <row r="20380" s="489" customFormat="1">
      <c r="B20380" s="546" t="s">
        <v>18171</v>
      </c>
      <c r="C20380" s="548" t="s">
        <v>14981</v>
      </c>
      <c r="D20380" s="541" t="s">
        <v>18172</v>
      </c>
      <c r="E20380" s="549" t="s">
        <v>32769</v>
      </c>
      <c r="F20380" s="547">
        <v>118.55</v>
      </c>
    </row>
    <row r="20381" s="489" customFormat="1">
      <c r="B20381" s="546" t="s">
        <v>18173</v>
      </c>
      <c r="C20381" s="548" t="s">
        <v>14981</v>
      </c>
      <c r="D20381" s="541" t="s">
        <v>18174</v>
      </c>
      <c r="E20381" s="549" t="s">
        <v>32769</v>
      </c>
      <c r="F20381" s="547">
        <v>29.940000000000001</v>
      </c>
    </row>
    <row r="20382" s="489" customFormat="1">
      <c r="B20382" s="546" t="s">
        <v>18175</v>
      </c>
      <c r="C20382" s="548" t="s">
        <v>14981</v>
      </c>
      <c r="D20382" s="541" t="s">
        <v>18176</v>
      </c>
      <c r="E20382" s="549" t="s">
        <v>32769</v>
      </c>
      <c r="F20382" s="547">
        <v>31.010000000000002</v>
      </c>
    </row>
    <row r="20383" s="489" customFormat="1">
      <c r="B20383" s="546" t="s">
        <v>18177</v>
      </c>
      <c r="C20383" s="548" t="s">
        <v>14981</v>
      </c>
      <c r="D20383" s="541" t="s">
        <v>18178</v>
      </c>
      <c r="E20383" s="549" t="s">
        <v>32769</v>
      </c>
      <c r="F20383" s="547">
        <v>32.119999999999997</v>
      </c>
    </row>
    <row r="20384" s="489" customFormat="1">
      <c r="B20384" s="546" t="s">
        <v>18179</v>
      </c>
      <c r="C20384" s="548" t="s">
        <v>14981</v>
      </c>
      <c r="D20384" s="541" t="s">
        <v>18180</v>
      </c>
      <c r="E20384" s="549" t="s">
        <v>32769</v>
      </c>
      <c r="F20384" s="547">
        <v>50.950000000000003</v>
      </c>
    </row>
    <row r="20385" s="489" customFormat="1">
      <c r="B20385" s="546">
        <v>8938</v>
      </c>
      <c r="C20385" s="548" t="s">
        <v>14981</v>
      </c>
      <c r="D20385" s="541" t="s">
        <v>18181</v>
      </c>
      <c r="E20385" s="549"/>
      <c r="F20385" s="547"/>
    </row>
    <row r="20386" s="489" customFormat="1">
      <c r="B20386" s="546" t="s">
        <v>18182</v>
      </c>
      <c r="C20386" s="548" t="s">
        <v>14981</v>
      </c>
      <c r="D20386" s="541" t="s">
        <v>18183</v>
      </c>
      <c r="E20386" s="549" t="s">
        <v>32768</v>
      </c>
      <c r="F20386" s="547">
        <v>37.020000000000003</v>
      </c>
    </row>
    <row r="20387" s="489" customFormat="1">
      <c r="B20387" s="546" t="s">
        <v>18184</v>
      </c>
      <c r="C20387" s="548" t="s">
        <v>14981</v>
      </c>
      <c r="D20387" s="541" t="s">
        <v>18185</v>
      </c>
      <c r="E20387" s="549" t="s">
        <v>32768</v>
      </c>
      <c r="F20387" s="547">
        <v>2651.27</v>
      </c>
    </row>
    <row r="20388" s="489" customFormat="1">
      <c r="B20388" s="546" t="s">
        <v>18186</v>
      </c>
      <c r="C20388" s="548" t="s">
        <v>14981</v>
      </c>
      <c r="D20388" s="541" t="s">
        <v>18187</v>
      </c>
      <c r="E20388" s="549" t="s">
        <v>32768</v>
      </c>
      <c r="F20388" s="547">
        <v>2731.4499999999998</v>
      </c>
    </row>
    <row r="20389" s="489" customFormat="1">
      <c r="B20389" s="546" t="s">
        <v>18188</v>
      </c>
      <c r="C20389" s="548" t="s">
        <v>14981</v>
      </c>
      <c r="D20389" s="541" t="s">
        <v>18189</v>
      </c>
      <c r="E20389" s="549" t="s">
        <v>32768</v>
      </c>
      <c r="F20389" s="547">
        <v>2936.3699999999999</v>
      </c>
    </row>
    <row r="20390" s="489" customFormat="1">
      <c r="B20390" s="546" t="s">
        <v>18190</v>
      </c>
      <c r="C20390" s="548" t="s">
        <v>14981</v>
      </c>
      <c r="D20390" s="541" t="s">
        <v>18191</v>
      </c>
      <c r="E20390" s="549" t="s">
        <v>32768</v>
      </c>
      <c r="F20390" s="547">
        <v>3033.9000000000001</v>
      </c>
    </row>
    <row r="20391" s="489" customFormat="1">
      <c r="B20391" s="546" t="s">
        <v>18192</v>
      </c>
      <c r="C20391" s="548" t="s">
        <v>14981</v>
      </c>
      <c r="D20391" s="541" t="s">
        <v>18193</v>
      </c>
      <c r="E20391" s="549" t="s">
        <v>32768</v>
      </c>
      <c r="F20391" s="547">
        <v>3061.6900000000001</v>
      </c>
    </row>
    <row r="20392" s="489" customFormat="1">
      <c r="B20392" s="546" t="s">
        <v>18194</v>
      </c>
      <c r="C20392" s="548" t="s">
        <v>14981</v>
      </c>
      <c r="D20392" s="541" t="s">
        <v>18195</v>
      </c>
      <c r="E20392" s="549" t="s">
        <v>32768</v>
      </c>
      <c r="F20392" s="547">
        <v>3687.3600000000001</v>
      </c>
    </row>
    <row r="20393" s="489" customFormat="1">
      <c r="B20393" s="546" t="s">
        <v>18196</v>
      </c>
      <c r="C20393" s="548" t="s">
        <v>14981</v>
      </c>
      <c r="D20393" s="541" t="s">
        <v>18197</v>
      </c>
      <c r="E20393" s="549" t="s">
        <v>32768</v>
      </c>
      <c r="F20393" s="547">
        <v>3991.6300000000001</v>
      </c>
    </row>
    <row r="20394" s="489" customFormat="1">
      <c r="B20394" s="546" t="s">
        <v>18198</v>
      </c>
      <c r="C20394" s="548" t="s">
        <v>14981</v>
      </c>
      <c r="D20394" s="541" t="s">
        <v>18199</v>
      </c>
      <c r="E20394" s="549" t="s">
        <v>32768</v>
      </c>
      <c r="F20394" s="547">
        <v>5273.04</v>
      </c>
    </row>
    <row r="20395" s="489" customFormat="1">
      <c r="B20395" s="546" t="s">
        <v>18200</v>
      </c>
      <c r="C20395" s="548" t="s">
        <v>14981</v>
      </c>
      <c r="D20395" s="541" t="s">
        <v>18201</v>
      </c>
      <c r="E20395" s="549" t="s">
        <v>32768</v>
      </c>
      <c r="F20395" s="547">
        <v>5396.2799999999997</v>
      </c>
    </row>
    <row r="20396" s="489" customFormat="1">
      <c r="B20396" s="546" t="s">
        <v>18202</v>
      </c>
      <c r="C20396" s="548" t="s">
        <v>14981</v>
      </c>
      <c r="D20396" s="541" t="s">
        <v>18203</v>
      </c>
      <c r="E20396" s="549" t="s">
        <v>32768</v>
      </c>
      <c r="F20396" s="547">
        <v>5234.3999999999996</v>
      </c>
    </row>
    <row r="20397" s="489" customFormat="1">
      <c r="B20397" s="546" t="s">
        <v>18204</v>
      </c>
      <c r="C20397" s="548" t="s">
        <v>14981</v>
      </c>
      <c r="D20397" s="541" t="s">
        <v>18205</v>
      </c>
      <c r="E20397" s="549" t="s">
        <v>32768</v>
      </c>
      <c r="F20397" s="547">
        <v>10059.93</v>
      </c>
    </row>
    <row r="20398" s="489" customFormat="1">
      <c r="B20398" s="546" t="s">
        <v>18206</v>
      </c>
      <c r="C20398" s="548" t="s">
        <v>14981</v>
      </c>
      <c r="D20398" s="541" t="s">
        <v>18207</v>
      </c>
      <c r="E20398" s="549" t="s">
        <v>32768</v>
      </c>
      <c r="F20398" s="547">
        <v>10135.950000000001</v>
      </c>
    </row>
    <row r="20399" s="489" customFormat="1">
      <c r="B20399" s="546" t="s">
        <v>18208</v>
      </c>
      <c r="C20399" s="548" t="s">
        <v>14981</v>
      </c>
      <c r="D20399" s="541" t="s">
        <v>18209</v>
      </c>
      <c r="E20399" s="549" t="s">
        <v>32768</v>
      </c>
      <c r="F20399" s="547">
        <v>10972.639999999999</v>
      </c>
    </row>
    <row r="20400" s="489" customFormat="1">
      <c r="B20400" s="546" t="s">
        <v>18210</v>
      </c>
      <c r="C20400" s="548" t="s">
        <v>14981</v>
      </c>
      <c r="D20400" s="541" t="s">
        <v>18211</v>
      </c>
      <c r="E20400" s="549" t="s">
        <v>32768</v>
      </c>
      <c r="F20400" s="547">
        <v>11021.51</v>
      </c>
    </row>
    <row r="20401" s="489" customFormat="1">
      <c r="B20401" s="546" t="s">
        <v>18212</v>
      </c>
      <c r="C20401" s="548" t="s">
        <v>14981</v>
      </c>
      <c r="D20401" s="541" t="s">
        <v>18213</v>
      </c>
      <c r="E20401" s="549" t="s">
        <v>32768</v>
      </c>
      <c r="F20401" s="547">
        <v>12205.049999999999</v>
      </c>
    </row>
    <row r="20402" s="489" customFormat="1">
      <c r="B20402" s="546" t="s">
        <v>18214</v>
      </c>
      <c r="C20402" s="548" t="s">
        <v>14981</v>
      </c>
      <c r="D20402" s="541" t="s">
        <v>18215</v>
      </c>
      <c r="E20402" s="549" t="s">
        <v>32768</v>
      </c>
      <c r="F20402" s="547">
        <v>12950.01</v>
      </c>
    </row>
    <row r="20403" s="489" customFormat="1">
      <c r="B20403" s="546" t="s">
        <v>18216</v>
      </c>
      <c r="C20403" s="548" t="s">
        <v>14981</v>
      </c>
      <c r="D20403" s="541" t="s">
        <v>18217</v>
      </c>
      <c r="E20403" s="549" t="s">
        <v>32768</v>
      </c>
      <c r="F20403" s="547">
        <v>12901.1</v>
      </c>
    </row>
    <row r="20404" s="489" customFormat="1">
      <c r="B20404" s="546" t="s">
        <v>18218</v>
      </c>
      <c r="C20404" s="548" t="s">
        <v>14981</v>
      </c>
      <c r="D20404" s="541" t="s">
        <v>18219</v>
      </c>
      <c r="E20404" s="549" t="s">
        <v>32768</v>
      </c>
      <c r="F20404" s="547">
        <v>14316.620000000001</v>
      </c>
    </row>
    <row r="20405" s="489" customFormat="1">
      <c r="B20405" s="546" t="s">
        <v>18220</v>
      </c>
      <c r="C20405" s="548" t="s">
        <v>14981</v>
      </c>
      <c r="D20405" s="541" t="s">
        <v>18221</v>
      </c>
      <c r="E20405" s="549" t="s">
        <v>32768</v>
      </c>
      <c r="F20405" s="547">
        <v>15528.940000000001</v>
      </c>
    </row>
    <row r="20406" s="489" customFormat="1">
      <c r="B20406" s="546" t="s">
        <v>18222</v>
      </c>
      <c r="C20406" s="548" t="s">
        <v>14981</v>
      </c>
      <c r="D20406" s="541" t="s">
        <v>18223</v>
      </c>
      <c r="E20406" s="549" t="s">
        <v>32768</v>
      </c>
      <c r="F20406" s="547">
        <v>13.49</v>
      </c>
    </row>
    <row r="20407" s="489" customFormat="1">
      <c r="B20407" s="546">
        <v>8939</v>
      </c>
      <c r="C20407" s="548" t="s">
        <v>14981</v>
      </c>
      <c r="D20407" s="541" t="s">
        <v>18224</v>
      </c>
      <c r="E20407" s="549"/>
      <c r="F20407" s="547"/>
    </row>
    <row r="20408" s="489" customFormat="1">
      <c r="B20408" s="546" t="s">
        <v>18225</v>
      </c>
      <c r="C20408" s="548" t="s">
        <v>14981</v>
      </c>
      <c r="D20408" s="541" t="s">
        <v>18226</v>
      </c>
      <c r="E20408" s="549" t="s">
        <v>32769</v>
      </c>
      <c r="F20408" s="547">
        <v>14.119999999999999</v>
      </c>
    </row>
    <row r="20409" s="489" customFormat="1">
      <c r="B20409" s="546" t="s">
        <v>18227</v>
      </c>
      <c r="C20409" s="548" t="s">
        <v>14981</v>
      </c>
      <c r="D20409" s="541" t="s">
        <v>18228</v>
      </c>
      <c r="E20409" s="549" t="s">
        <v>32769</v>
      </c>
      <c r="F20409" s="547">
        <v>24.66</v>
      </c>
    </row>
    <row r="20410" s="489" customFormat="1">
      <c r="B20410" s="546">
        <v>8942</v>
      </c>
      <c r="C20410" s="548" t="s">
        <v>14981</v>
      </c>
      <c r="D20410" s="541" t="s">
        <v>18229</v>
      </c>
      <c r="E20410" s="549"/>
      <c r="F20410" s="547"/>
    </row>
    <row r="20411" s="489" customFormat="1">
      <c r="B20411" s="546" t="s">
        <v>18230</v>
      </c>
      <c r="C20411" s="548" t="s">
        <v>14981</v>
      </c>
      <c r="D20411" s="541" t="s">
        <v>18231</v>
      </c>
      <c r="E20411" s="549" t="s">
        <v>32768</v>
      </c>
      <c r="F20411" s="547">
        <v>3571.9200000000001</v>
      </c>
    </row>
    <row r="20412" s="489" customFormat="1">
      <c r="B20412" s="546" t="s">
        <v>18232</v>
      </c>
      <c r="C20412" s="548" t="s">
        <v>14981</v>
      </c>
      <c r="D20412" s="541" t="s">
        <v>18233</v>
      </c>
      <c r="E20412" s="549" t="s">
        <v>32768</v>
      </c>
      <c r="F20412" s="547">
        <v>292.31999999999999</v>
      </c>
    </row>
    <row r="20413" s="489" customFormat="1">
      <c r="B20413" s="546" t="s">
        <v>18234</v>
      </c>
      <c r="C20413" s="548" t="s">
        <v>14981</v>
      </c>
      <c r="D20413" s="541" t="s">
        <v>18235</v>
      </c>
      <c r="E20413" s="549" t="s">
        <v>32768</v>
      </c>
      <c r="F20413" s="547">
        <v>4295.5799999999999</v>
      </c>
    </row>
    <row r="20414" s="489" customFormat="1">
      <c r="B20414" s="546" t="s">
        <v>18236</v>
      </c>
      <c r="C20414" s="548" t="s">
        <v>14981</v>
      </c>
      <c r="D20414" s="541" t="s">
        <v>18237</v>
      </c>
      <c r="E20414" s="549" t="s">
        <v>32768</v>
      </c>
      <c r="F20414" s="547">
        <v>6279.1199999999999</v>
      </c>
    </row>
    <row r="20415" s="489" customFormat="1">
      <c r="B20415" s="546" t="s">
        <v>18238</v>
      </c>
      <c r="C20415" s="548" t="s">
        <v>14981</v>
      </c>
      <c r="D20415" s="541" t="s">
        <v>18239</v>
      </c>
      <c r="E20415" s="549" t="s">
        <v>32768</v>
      </c>
      <c r="F20415" s="547">
        <v>5349.2399999999998</v>
      </c>
    </row>
    <row r="20416" s="489" customFormat="1">
      <c r="B20416" s="546" t="s">
        <v>18240</v>
      </c>
      <c r="C20416" s="548" t="s">
        <v>14981</v>
      </c>
      <c r="D20416" s="541" t="s">
        <v>18241</v>
      </c>
      <c r="E20416" s="549" t="s">
        <v>32768</v>
      </c>
      <c r="F20416" s="547">
        <v>5828.46</v>
      </c>
    </row>
    <row r="20417" s="489" customFormat="1">
      <c r="B20417" s="546" t="s">
        <v>18242</v>
      </c>
      <c r="C20417" s="548" t="s">
        <v>14981</v>
      </c>
      <c r="D20417" s="541" t="s">
        <v>18243</v>
      </c>
      <c r="E20417" s="549" t="s">
        <v>32768</v>
      </c>
      <c r="F20417" s="547">
        <v>543.32000000000005</v>
      </c>
    </row>
    <row r="20418" s="489" customFormat="1">
      <c r="B20418" s="546" t="s">
        <v>18244</v>
      </c>
      <c r="C20418" s="548" t="s">
        <v>14981</v>
      </c>
      <c r="D20418" s="541" t="s">
        <v>18245</v>
      </c>
      <c r="E20418" s="549" t="s">
        <v>32768</v>
      </c>
      <c r="F20418" s="547">
        <v>264.31999999999999</v>
      </c>
    </row>
    <row r="20419" s="489" customFormat="1">
      <c r="B20419" s="546" t="s">
        <v>18246</v>
      </c>
      <c r="C20419" s="548" t="s">
        <v>14981</v>
      </c>
      <c r="D20419" s="541" t="s">
        <v>18247</v>
      </c>
      <c r="E20419" s="549" t="s">
        <v>32768</v>
      </c>
      <c r="F20419" s="547">
        <v>500.5</v>
      </c>
    </row>
    <row r="20420" s="489" customFormat="1">
      <c r="B20420" s="546" t="s">
        <v>18248</v>
      </c>
      <c r="C20420" s="548" t="s">
        <v>14981</v>
      </c>
      <c r="D20420" s="541" t="s">
        <v>18249</v>
      </c>
      <c r="E20420" s="549" t="s">
        <v>32768</v>
      </c>
      <c r="F20420" s="547">
        <v>706.96000000000004</v>
      </c>
    </row>
    <row r="20421" s="489" customFormat="1">
      <c r="B20421" s="546" t="s">
        <v>18250</v>
      </c>
      <c r="C20421" s="548" t="s">
        <v>14981</v>
      </c>
      <c r="D20421" s="541" t="s">
        <v>18251</v>
      </c>
      <c r="E20421" s="549" t="s">
        <v>32768</v>
      </c>
      <c r="F20421" s="547">
        <v>3875.9499999999998</v>
      </c>
    </row>
    <row r="20422" s="489" customFormat="1">
      <c r="B20422" s="546" t="s">
        <v>18252</v>
      </c>
      <c r="C20422" s="548" t="s">
        <v>14981</v>
      </c>
      <c r="D20422" s="541" t="s">
        <v>18253</v>
      </c>
      <c r="E20422" s="549" t="s">
        <v>32768</v>
      </c>
      <c r="F20422" s="547">
        <v>341.47000000000003</v>
      </c>
    </row>
    <row r="20423" s="489" customFormat="1">
      <c r="B20423" s="546">
        <v>8943</v>
      </c>
      <c r="C20423" s="548" t="s">
        <v>14981</v>
      </c>
      <c r="D20423" s="541" t="s">
        <v>18254</v>
      </c>
      <c r="E20423" s="549"/>
      <c r="F20423" s="547"/>
    </row>
    <row r="20424" s="489" customFormat="1">
      <c r="B20424" s="546" t="s">
        <v>18255</v>
      </c>
      <c r="C20424" s="548" t="s">
        <v>14981</v>
      </c>
      <c r="D20424" s="541" t="s">
        <v>18256</v>
      </c>
      <c r="E20424" s="549" t="s">
        <v>32769</v>
      </c>
      <c r="F20424" s="547">
        <v>283.91000000000003</v>
      </c>
    </row>
    <row r="20425" s="489" customFormat="1">
      <c r="B20425" s="546" t="s">
        <v>18257</v>
      </c>
      <c r="C20425" s="548" t="s">
        <v>14981</v>
      </c>
      <c r="D20425" s="541" t="s">
        <v>18258</v>
      </c>
      <c r="E20425" s="549" t="s">
        <v>32769</v>
      </c>
      <c r="F20425" s="547">
        <v>95</v>
      </c>
    </row>
    <row r="20426" s="489" customFormat="1">
      <c r="B20426" s="546" t="s">
        <v>18259</v>
      </c>
      <c r="C20426" s="548" t="s">
        <v>14981</v>
      </c>
      <c r="D20426" s="541" t="s">
        <v>18260</v>
      </c>
      <c r="E20426" s="549" t="s">
        <v>32769</v>
      </c>
      <c r="F20426" s="547">
        <v>313.93000000000001</v>
      </c>
    </row>
    <row r="20427" s="489" customFormat="1">
      <c r="B20427" s="546" t="s">
        <v>18261</v>
      </c>
      <c r="C20427" s="548" t="s">
        <v>14981</v>
      </c>
      <c r="D20427" s="541" t="s">
        <v>18262</v>
      </c>
      <c r="E20427" s="549" t="s">
        <v>32768</v>
      </c>
      <c r="F20427" s="547">
        <v>473.16000000000003</v>
      </c>
    </row>
    <row r="20428" s="489" customFormat="1">
      <c r="B20428" s="546" t="s">
        <v>18263</v>
      </c>
      <c r="C20428" s="548" t="s">
        <v>14981</v>
      </c>
      <c r="D20428" s="541" t="s">
        <v>18264</v>
      </c>
      <c r="E20428" s="549" t="s">
        <v>32768</v>
      </c>
      <c r="F20428" s="547">
        <v>808.00999999999999</v>
      </c>
    </row>
    <row r="20429" s="489" customFormat="1">
      <c r="B20429" s="546" t="s">
        <v>18265</v>
      </c>
      <c r="C20429" s="548" t="s">
        <v>14981</v>
      </c>
      <c r="D20429" s="541" t="s">
        <v>18266</v>
      </c>
      <c r="E20429" s="549" t="s">
        <v>32768</v>
      </c>
      <c r="F20429" s="547">
        <v>805.59000000000003</v>
      </c>
    </row>
    <row r="20430" s="489" customFormat="1">
      <c r="B20430" s="546" t="s">
        <v>18267</v>
      </c>
      <c r="C20430" s="548" t="s">
        <v>14981</v>
      </c>
      <c r="D20430" s="541" t="s">
        <v>18268</v>
      </c>
      <c r="E20430" s="549" t="s">
        <v>32768</v>
      </c>
      <c r="F20430" s="547">
        <v>819.54999999999995</v>
      </c>
    </row>
    <row r="20431" s="489" customFormat="1">
      <c r="B20431" s="546" t="s">
        <v>18269</v>
      </c>
      <c r="C20431" s="548" t="s">
        <v>14981</v>
      </c>
      <c r="D20431" s="541" t="s">
        <v>18270</v>
      </c>
      <c r="E20431" s="549" t="s">
        <v>32768</v>
      </c>
      <c r="F20431" s="547">
        <v>830.08000000000004</v>
      </c>
    </row>
    <row r="20432" s="489" customFormat="1">
      <c r="B20432" s="546" t="s">
        <v>18271</v>
      </c>
      <c r="C20432" s="548" t="s">
        <v>14981</v>
      </c>
      <c r="D20432" s="541" t="s">
        <v>18272</v>
      </c>
      <c r="E20432" s="549" t="s">
        <v>32768</v>
      </c>
      <c r="F20432" s="547">
        <v>1385.46</v>
      </c>
    </row>
    <row r="20433" s="489" customFormat="1">
      <c r="B20433" s="546" t="s">
        <v>18273</v>
      </c>
      <c r="C20433" s="548" t="s">
        <v>14981</v>
      </c>
      <c r="D20433" s="541" t="s">
        <v>18274</v>
      </c>
      <c r="E20433" s="549" t="s">
        <v>32768</v>
      </c>
      <c r="F20433" s="547">
        <v>1427.48</v>
      </c>
    </row>
    <row r="20434" s="489" customFormat="1">
      <c r="B20434" s="546" t="s">
        <v>18275</v>
      </c>
      <c r="C20434" s="548" t="s">
        <v>14981</v>
      </c>
      <c r="D20434" s="541" t="s">
        <v>18276</v>
      </c>
      <c r="E20434" s="549" t="s">
        <v>32768</v>
      </c>
      <c r="F20434" s="547">
        <v>1722.3</v>
      </c>
    </row>
    <row r="20435" s="489" customFormat="1">
      <c r="B20435" s="546" t="s">
        <v>18277</v>
      </c>
      <c r="C20435" s="548" t="s">
        <v>14981</v>
      </c>
      <c r="D20435" s="541" t="s">
        <v>18278</v>
      </c>
      <c r="E20435" s="549" t="s">
        <v>32768</v>
      </c>
      <c r="F20435" s="547">
        <v>187.59999999999999</v>
      </c>
    </row>
    <row r="20436" s="489" customFormat="1">
      <c r="B20436" s="546" t="s">
        <v>18279</v>
      </c>
      <c r="C20436" s="548" t="s">
        <v>14981</v>
      </c>
      <c r="D20436" s="541" t="s">
        <v>18280</v>
      </c>
      <c r="E20436" s="549" t="s">
        <v>32768</v>
      </c>
      <c r="F20436" s="547">
        <v>224.86000000000001</v>
      </c>
    </row>
    <row r="20437" s="489" customFormat="1">
      <c r="B20437" s="546" t="s">
        <v>18281</v>
      </c>
      <c r="C20437" s="548" t="s">
        <v>14981</v>
      </c>
      <c r="D20437" s="541" t="s">
        <v>18282</v>
      </c>
      <c r="E20437" s="549" t="s">
        <v>32768</v>
      </c>
      <c r="F20437" s="547">
        <v>88.010000000000005</v>
      </c>
    </row>
    <row r="20438" s="489" customFormat="1">
      <c r="B20438" s="546" t="s">
        <v>18283</v>
      </c>
      <c r="C20438" s="548" t="s">
        <v>14981</v>
      </c>
      <c r="D20438" s="541" t="s">
        <v>18284</v>
      </c>
      <c r="E20438" s="549" t="s">
        <v>32768</v>
      </c>
      <c r="F20438" s="547">
        <v>112.97</v>
      </c>
    </row>
    <row r="20439" s="489" customFormat="1">
      <c r="B20439" s="546" t="s">
        <v>18285</v>
      </c>
      <c r="C20439" s="548" t="s">
        <v>14981</v>
      </c>
      <c r="D20439" s="541" t="s">
        <v>18286</v>
      </c>
      <c r="E20439" s="549" t="s">
        <v>32768</v>
      </c>
      <c r="F20439" s="547">
        <v>433.45999999999998</v>
      </c>
    </row>
    <row r="20440" s="489" customFormat="1">
      <c r="B20440" s="546" t="s">
        <v>18287</v>
      </c>
      <c r="C20440" s="548" t="s">
        <v>14981</v>
      </c>
      <c r="D20440" s="541" t="s">
        <v>18288</v>
      </c>
      <c r="E20440" s="549" t="s">
        <v>32768</v>
      </c>
      <c r="F20440" s="547">
        <v>519.41999999999996</v>
      </c>
    </row>
    <row r="20441" s="489" customFormat="1">
      <c r="B20441" s="546" t="s">
        <v>18289</v>
      </c>
      <c r="C20441" s="548" t="s">
        <v>14981</v>
      </c>
      <c r="D20441" s="541" t="s">
        <v>18290</v>
      </c>
      <c r="E20441" s="549" t="s">
        <v>32768</v>
      </c>
      <c r="F20441" s="547">
        <v>726.19000000000005</v>
      </c>
    </row>
    <row r="20442" s="489" customFormat="1">
      <c r="B20442" s="546" t="s">
        <v>18291</v>
      </c>
      <c r="C20442" s="548" t="s">
        <v>14981</v>
      </c>
      <c r="D20442" s="541" t="s">
        <v>18292</v>
      </c>
      <c r="E20442" s="549" t="s">
        <v>32768</v>
      </c>
      <c r="F20442" s="547">
        <v>698.92999999999995</v>
      </c>
    </row>
    <row r="20443" s="489" customFormat="1">
      <c r="B20443" s="546" t="s">
        <v>18293</v>
      </c>
      <c r="C20443" s="548" t="s">
        <v>14981</v>
      </c>
      <c r="D20443" s="541" t="s">
        <v>18294</v>
      </c>
      <c r="E20443" s="549" t="s">
        <v>32768</v>
      </c>
      <c r="F20443" s="547">
        <v>1070.97</v>
      </c>
    </row>
    <row r="20444" s="489" customFormat="1">
      <c r="B20444" s="546" t="s">
        <v>18295</v>
      </c>
      <c r="C20444" s="548" t="s">
        <v>14981</v>
      </c>
      <c r="D20444" s="541" t="s">
        <v>18296</v>
      </c>
      <c r="E20444" s="549" t="s">
        <v>32768</v>
      </c>
      <c r="F20444" s="547">
        <v>843.96000000000004</v>
      </c>
    </row>
    <row r="20445" s="489" customFormat="1">
      <c r="B20445" s="546" t="s">
        <v>18297</v>
      </c>
      <c r="C20445" s="548" t="s">
        <v>14981</v>
      </c>
      <c r="D20445" s="541" t="s">
        <v>18298</v>
      </c>
      <c r="E20445" s="549" t="s">
        <v>32768</v>
      </c>
      <c r="F20445" s="547">
        <v>1034.8800000000001</v>
      </c>
    </row>
    <row r="20446" s="489" customFormat="1">
      <c r="B20446" s="546" t="s">
        <v>18299</v>
      </c>
      <c r="C20446" s="548" t="s">
        <v>14981</v>
      </c>
      <c r="D20446" s="541" t="s">
        <v>18300</v>
      </c>
      <c r="E20446" s="549" t="s">
        <v>32768</v>
      </c>
      <c r="F20446" s="547">
        <v>1430.79</v>
      </c>
    </row>
    <row r="20447" s="489" customFormat="1">
      <c r="B20447" s="546" t="s">
        <v>18301</v>
      </c>
      <c r="C20447" s="548" t="s">
        <v>14981</v>
      </c>
      <c r="D20447" s="541" t="s">
        <v>18302</v>
      </c>
      <c r="E20447" s="549" t="s">
        <v>32768</v>
      </c>
      <c r="F20447" s="547">
        <v>1584.4100000000001</v>
      </c>
    </row>
    <row r="20448" s="489" customFormat="1">
      <c r="B20448" s="546" t="s">
        <v>18303</v>
      </c>
      <c r="C20448" s="548" t="s">
        <v>14981</v>
      </c>
      <c r="D20448" s="541" t="s">
        <v>18304</v>
      </c>
      <c r="E20448" s="549" t="s">
        <v>32768</v>
      </c>
      <c r="F20448" s="547">
        <v>128.08000000000001</v>
      </c>
    </row>
    <row r="20449" s="489" customFormat="1">
      <c r="B20449" s="546" t="s">
        <v>18305</v>
      </c>
      <c r="C20449" s="548" t="s">
        <v>14981</v>
      </c>
      <c r="D20449" s="541" t="s">
        <v>18306</v>
      </c>
      <c r="E20449" s="549" t="s">
        <v>32768</v>
      </c>
      <c r="F20449" s="547">
        <v>190.53999999999999</v>
      </c>
    </row>
    <row r="20450" s="489" customFormat="1">
      <c r="B20450" s="546" t="s">
        <v>18307</v>
      </c>
      <c r="C20450" s="548" t="s">
        <v>14981</v>
      </c>
      <c r="D20450" s="541" t="s">
        <v>18308</v>
      </c>
      <c r="E20450" s="549" t="s">
        <v>32768</v>
      </c>
      <c r="F20450" s="547">
        <v>75.689999999999998</v>
      </c>
    </row>
    <row r="20451" s="489" customFormat="1">
      <c r="B20451" s="546" t="s">
        <v>18309</v>
      </c>
      <c r="C20451" s="548" t="s">
        <v>14981</v>
      </c>
      <c r="D20451" s="541" t="s">
        <v>18310</v>
      </c>
      <c r="E20451" s="549" t="s">
        <v>32768</v>
      </c>
      <c r="F20451" s="547">
        <v>96.409999999999997</v>
      </c>
    </row>
    <row r="20452" s="489" customFormat="1">
      <c r="B20452" s="546">
        <v>8944</v>
      </c>
      <c r="C20452" s="548" t="s">
        <v>14981</v>
      </c>
      <c r="D20452" s="541" t="s">
        <v>18311</v>
      </c>
      <c r="E20452" s="549"/>
      <c r="F20452" s="547"/>
    </row>
    <row r="20453" s="489" customFormat="1">
      <c r="B20453" s="546" t="s">
        <v>18312</v>
      </c>
      <c r="C20453" s="548" t="s">
        <v>14981</v>
      </c>
      <c r="D20453" s="541" t="s">
        <v>18313</v>
      </c>
      <c r="E20453" s="549" t="s">
        <v>32768</v>
      </c>
      <c r="F20453" s="547">
        <v>49.939999999999998</v>
      </c>
    </row>
    <row r="20454" s="489" customFormat="1">
      <c r="B20454" s="546" t="s">
        <v>18314</v>
      </c>
      <c r="C20454" s="548" t="s">
        <v>14981</v>
      </c>
      <c r="D20454" s="541" t="s">
        <v>18315</v>
      </c>
      <c r="E20454" s="549" t="s">
        <v>32768</v>
      </c>
      <c r="F20454" s="547">
        <v>146.36000000000001</v>
      </c>
    </row>
    <row r="20455" s="489" customFormat="1">
      <c r="B20455" s="546" t="s">
        <v>18316</v>
      </c>
      <c r="C20455" s="548" t="s">
        <v>14981</v>
      </c>
      <c r="D20455" s="541" t="s">
        <v>18317</v>
      </c>
      <c r="E20455" s="549" t="s">
        <v>32768</v>
      </c>
      <c r="F20455" s="547">
        <v>153.88</v>
      </c>
    </row>
    <row r="20456" s="489" customFormat="1">
      <c r="B20456" s="546" t="s">
        <v>18318</v>
      </c>
      <c r="C20456" s="548" t="s">
        <v>14981</v>
      </c>
      <c r="D20456" s="541" t="s">
        <v>18319</v>
      </c>
      <c r="E20456" s="549" t="s">
        <v>32768</v>
      </c>
      <c r="F20456" s="547">
        <v>40.670000000000002</v>
      </c>
    </row>
    <row r="20457" s="489" customFormat="1">
      <c r="B20457" s="546" t="s">
        <v>18320</v>
      </c>
      <c r="C20457" s="548" t="s">
        <v>14981</v>
      </c>
      <c r="D20457" s="541" t="s">
        <v>18321</v>
      </c>
      <c r="E20457" s="549" t="s">
        <v>32768</v>
      </c>
      <c r="F20457" s="547">
        <v>46.43</v>
      </c>
    </row>
    <row r="20458" s="489" customFormat="1">
      <c r="B20458" s="546" t="s">
        <v>18322</v>
      </c>
      <c r="C20458" s="548" t="s">
        <v>14981</v>
      </c>
      <c r="D20458" s="541" t="s">
        <v>18323</v>
      </c>
      <c r="E20458" s="549" t="s">
        <v>32768</v>
      </c>
      <c r="F20458" s="547">
        <v>43.640000000000001</v>
      </c>
    </row>
    <row r="20459" s="489" customFormat="1">
      <c r="B20459" s="546" t="s">
        <v>18324</v>
      </c>
      <c r="C20459" s="548" t="s">
        <v>14981</v>
      </c>
      <c r="D20459" s="541" t="s">
        <v>18325</v>
      </c>
      <c r="E20459" s="549" t="s">
        <v>32768</v>
      </c>
      <c r="F20459" s="547">
        <v>52.380000000000003</v>
      </c>
    </row>
    <row r="20460" s="489" customFormat="1">
      <c r="B20460" s="546" t="s">
        <v>18326</v>
      </c>
      <c r="C20460" s="548" t="s">
        <v>14981</v>
      </c>
      <c r="D20460" s="541" t="s">
        <v>18327</v>
      </c>
      <c r="E20460" s="549" t="s">
        <v>32768</v>
      </c>
      <c r="F20460" s="547">
        <v>46.890000000000001</v>
      </c>
    </row>
    <row r="20461" s="489" customFormat="1">
      <c r="B20461" s="546" t="s">
        <v>18328</v>
      </c>
      <c r="C20461" s="548" t="s">
        <v>14981</v>
      </c>
      <c r="D20461" s="541" t="s">
        <v>18329</v>
      </c>
      <c r="E20461" s="549" t="s">
        <v>32768</v>
      </c>
      <c r="F20461" s="547">
        <v>40.57</v>
      </c>
    </row>
    <row r="20462" s="489" customFormat="1">
      <c r="B20462" s="546" t="s">
        <v>18330</v>
      </c>
      <c r="C20462" s="548" t="s">
        <v>14981</v>
      </c>
      <c r="D20462" s="541" t="s">
        <v>18331</v>
      </c>
      <c r="E20462" s="549" t="s">
        <v>32768</v>
      </c>
      <c r="F20462" s="547">
        <v>45.649999999999999</v>
      </c>
    </row>
    <row r="20463" s="489" customFormat="1">
      <c r="B20463" s="546" t="s">
        <v>18332</v>
      </c>
      <c r="C20463" s="548" t="s">
        <v>14981</v>
      </c>
      <c r="D20463" s="541" t="s">
        <v>18333</v>
      </c>
      <c r="E20463" s="549" t="s">
        <v>32768</v>
      </c>
      <c r="F20463" s="547">
        <v>51.200000000000003</v>
      </c>
    </row>
    <row r="20464" s="489" customFormat="1">
      <c r="B20464" s="546" t="s">
        <v>18334</v>
      </c>
      <c r="C20464" s="548" t="s">
        <v>14981</v>
      </c>
      <c r="D20464" s="541" t="s">
        <v>18335</v>
      </c>
      <c r="E20464" s="549" t="s">
        <v>32768</v>
      </c>
      <c r="F20464" s="547">
        <v>76.670000000000002</v>
      </c>
    </row>
    <row r="20465" s="489" customFormat="1">
      <c r="B20465" s="546" t="s">
        <v>18336</v>
      </c>
      <c r="C20465" s="548" t="s">
        <v>14981</v>
      </c>
      <c r="D20465" s="541" t="s">
        <v>18337</v>
      </c>
      <c r="E20465" s="549" t="s">
        <v>32768</v>
      </c>
      <c r="F20465" s="547">
        <v>143.44999999999999</v>
      </c>
    </row>
    <row r="20466" s="489" customFormat="1">
      <c r="B20466" s="546" t="s">
        <v>18338</v>
      </c>
      <c r="C20466" s="548" t="s">
        <v>14981</v>
      </c>
      <c r="D20466" s="541" t="s">
        <v>18339</v>
      </c>
      <c r="E20466" s="549" t="s">
        <v>32768</v>
      </c>
      <c r="F20466" s="547">
        <v>272.58999999999997</v>
      </c>
    </row>
    <row r="20467" s="489" customFormat="1">
      <c r="B20467" s="546" t="s">
        <v>18340</v>
      </c>
      <c r="C20467" s="548" t="s">
        <v>14981</v>
      </c>
      <c r="D20467" s="541" t="s">
        <v>18341</v>
      </c>
      <c r="E20467" s="549" t="s">
        <v>32768</v>
      </c>
      <c r="F20467" s="547">
        <v>148.44999999999999</v>
      </c>
    </row>
    <row r="20468" s="489" customFormat="1">
      <c r="B20468" s="546" t="s">
        <v>18342</v>
      </c>
      <c r="C20468" s="548" t="s">
        <v>14981</v>
      </c>
      <c r="D20468" s="541" t="s">
        <v>18343</v>
      </c>
      <c r="E20468" s="549" t="s">
        <v>32768</v>
      </c>
      <c r="F20468" s="547">
        <v>171.87</v>
      </c>
    </row>
    <row r="20469" s="489" customFormat="1">
      <c r="B20469" s="546" t="s">
        <v>18344</v>
      </c>
      <c r="C20469" s="548" t="s">
        <v>14981</v>
      </c>
      <c r="D20469" s="541" t="s">
        <v>18345</v>
      </c>
      <c r="E20469" s="549" t="s">
        <v>32768</v>
      </c>
      <c r="F20469" s="547">
        <v>183.36000000000001</v>
      </c>
    </row>
    <row r="20470" s="489" customFormat="1">
      <c r="B20470" s="546" t="s">
        <v>18346</v>
      </c>
      <c r="C20470" s="548" t="s">
        <v>14981</v>
      </c>
      <c r="D20470" s="541" t="s">
        <v>18347</v>
      </c>
      <c r="E20470" s="549" t="s">
        <v>32768</v>
      </c>
      <c r="F20470" s="547">
        <v>236.41</v>
      </c>
    </row>
    <row r="20471" s="489" customFormat="1">
      <c r="B20471" s="546" t="s">
        <v>18348</v>
      </c>
      <c r="C20471" s="548" t="s">
        <v>14981</v>
      </c>
      <c r="D20471" s="541" t="s">
        <v>18349</v>
      </c>
      <c r="E20471" s="549" t="s">
        <v>32768</v>
      </c>
      <c r="F20471" s="547">
        <v>281.30000000000001</v>
      </c>
    </row>
    <row r="20472" s="489" customFormat="1">
      <c r="B20472" s="546" t="s">
        <v>18350</v>
      </c>
      <c r="C20472" s="548" t="s">
        <v>14981</v>
      </c>
      <c r="D20472" s="541" t="s">
        <v>18351</v>
      </c>
      <c r="E20472" s="549" t="s">
        <v>32768</v>
      </c>
      <c r="F20472" s="547">
        <v>646.13999999999999</v>
      </c>
    </row>
    <row r="20473" s="489" customFormat="1">
      <c r="B20473" s="546" t="s">
        <v>18352</v>
      </c>
      <c r="C20473" s="548" t="s">
        <v>14981</v>
      </c>
      <c r="D20473" s="541" t="s">
        <v>18353</v>
      </c>
      <c r="E20473" s="549" t="s">
        <v>32768</v>
      </c>
      <c r="F20473" s="547">
        <v>160.52000000000001</v>
      </c>
    </row>
    <row r="20474" s="489" customFormat="1">
      <c r="B20474" s="546" t="s">
        <v>18354</v>
      </c>
      <c r="C20474" s="548" t="s">
        <v>14981</v>
      </c>
      <c r="D20474" s="541" t="s">
        <v>18355</v>
      </c>
      <c r="E20474" s="549" t="s">
        <v>32768</v>
      </c>
      <c r="F20474" s="547">
        <v>173.38</v>
      </c>
    </row>
    <row r="20475" s="489" customFormat="1">
      <c r="B20475" s="546" t="s">
        <v>18356</v>
      </c>
      <c r="C20475" s="548" t="s">
        <v>14981</v>
      </c>
      <c r="D20475" s="541" t="s">
        <v>18357</v>
      </c>
      <c r="E20475" s="549" t="s">
        <v>32768</v>
      </c>
      <c r="F20475" s="547">
        <v>178.46000000000001</v>
      </c>
    </row>
    <row r="20476" s="489" customFormat="1">
      <c r="B20476" s="546" t="s">
        <v>18358</v>
      </c>
      <c r="C20476" s="548" t="s">
        <v>14981</v>
      </c>
      <c r="D20476" s="541" t="s">
        <v>18359</v>
      </c>
      <c r="E20476" s="549" t="s">
        <v>32768</v>
      </c>
      <c r="F20476" s="547">
        <v>269.87</v>
      </c>
    </row>
    <row r="20477" s="489" customFormat="1">
      <c r="B20477" s="546" t="s">
        <v>18360</v>
      </c>
      <c r="C20477" s="548" t="s">
        <v>14981</v>
      </c>
      <c r="D20477" s="541" t="s">
        <v>18361</v>
      </c>
      <c r="E20477" s="549" t="s">
        <v>32768</v>
      </c>
      <c r="F20477" s="547">
        <v>18.18</v>
      </c>
    </row>
    <row r="20478" s="489" customFormat="1">
      <c r="B20478" s="546" t="s">
        <v>18362</v>
      </c>
      <c r="C20478" s="548" t="s">
        <v>14981</v>
      </c>
      <c r="D20478" s="541" t="s">
        <v>18363</v>
      </c>
      <c r="E20478" s="549" t="s">
        <v>32768</v>
      </c>
      <c r="F20478" s="547">
        <v>86.049999999999997</v>
      </c>
    </row>
    <row r="20479" s="489" customFormat="1">
      <c r="B20479" s="546" t="s">
        <v>18364</v>
      </c>
      <c r="C20479" s="548" t="s">
        <v>14981</v>
      </c>
      <c r="D20479" s="541" t="s">
        <v>18365</v>
      </c>
      <c r="E20479" s="549" t="s">
        <v>32768</v>
      </c>
      <c r="F20479" s="547">
        <v>96</v>
      </c>
    </row>
    <row r="20480" s="489" customFormat="1">
      <c r="B20480" s="546" t="s">
        <v>18366</v>
      </c>
      <c r="C20480" s="548" t="s">
        <v>14981</v>
      </c>
      <c r="D20480" s="541" t="s">
        <v>18367</v>
      </c>
      <c r="E20480" s="549" t="s">
        <v>32768</v>
      </c>
      <c r="F20480" s="547">
        <v>18.289999999999999</v>
      </c>
    </row>
    <row r="20481" s="489" customFormat="1">
      <c r="B20481" s="546" t="s">
        <v>18368</v>
      </c>
      <c r="C20481" s="548" t="s">
        <v>14981</v>
      </c>
      <c r="D20481" s="541" t="s">
        <v>18369</v>
      </c>
      <c r="E20481" s="549" t="s">
        <v>32768</v>
      </c>
      <c r="F20481" s="547">
        <v>17.920000000000002</v>
      </c>
    </row>
    <row r="20482" s="489" customFormat="1">
      <c r="B20482" s="546" t="s">
        <v>18370</v>
      </c>
      <c r="C20482" s="548" t="s">
        <v>14981</v>
      </c>
      <c r="D20482" s="541" t="s">
        <v>18371</v>
      </c>
      <c r="E20482" s="549" t="s">
        <v>32768</v>
      </c>
      <c r="F20482" s="547">
        <v>19.449999999999999</v>
      </c>
    </row>
    <row r="20483" s="489" customFormat="1">
      <c r="B20483" s="546" t="s">
        <v>18372</v>
      </c>
      <c r="C20483" s="548" t="s">
        <v>14981</v>
      </c>
      <c r="D20483" s="541" t="s">
        <v>18373</v>
      </c>
      <c r="E20483" s="549" t="s">
        <v>32768</v>
      </c>
      <c r="F20483" s="547">
        <v>19.440000000000001</v>
      </c>
    </row>
    <row r="20484" s="489" customFormat="1">
      <c r="B20484" s="546" t="s">
        <v>18374</v>
      </c>
      <c r="C20484" s="548" t="s">
        <v>14981</v>
      </c>
      <c r="D20484" s="541" t="s">
        <v>18375</v>
      </c>
      <c r="E20484" s="549" t="s">
        <v>32768</v>
      </c>
      <c r="F20484" s="547">
        <v>22.77</v>
      </c>
    </row>
    <row r="20485" s="489" customFormat="1">
      <c r="B20485" s="546" t="s">
        <v>18376</v>
      </c>
      <c r="C20485" s="548" t="s">
        <v>14981</v>
      </c>
      <c r="D20485" s="541" t="s">
        <v>18377</v>
      </c>
      <c r="E20485" s="549" t="s">
        <v>32768</v>
      </c>
      <c r="F20485" s="547">
        <v>22.899999999999999</v>
      </c>
    </row>
    <row r="20486" s="489" customFormat="1">
      <c r="B20486" s="546" t="s">
        <v>18378</v>
      </c>
      <c r="C20486" s="548" t="s">
        <v>14981</v>
      </c>
      <c r="D20486" s="541" t="s">
        <v>18379</v>
      </c>
      <c r="E20486" s="549" t="s">
        <v>32768</v>
      </c>
      <c r="F20486" s="547">
        <v>24.469999999999999</v>
      </c>
    </row>
    <row r="20487" s="489" customFormat="1">
      <c r="B20487" s="546" t="s">
        <v>18380</v>
      </c>
      <c r="C20487" s="548" t="s">
        <v>14981</v>
      </c>
      <c r="D20487" s="541" t="s">
        <v>18381</v>
      </c>
      <c r="E20487" s="549" t="s">
        <v>32768</v>
      </c>
      <c r="F20487" s="547">
        <v>25.149999999999999</v>
      </c>
    </row>
    <row r="20488" s="489" customFormat="1">
      <c r="B20488" s="546" t="s">
        <v>18382</v>
      </c>
      <c r="C20488" s="548" t="s">
        <v>14981</v>
      </c>
      <c r="D20488" s="541" t="s">
        <v>18383</v>
      </c>
      <c r="E20488" s="549" t="s">
        <v>32768</v>
      </c>
      <c r="F20488" s="547">
        <v>33.979999999999997</v>
      </c>
    </row>
    <row r="20489" s="489" customFormat="1">
      <c r="B20489" s="546" t="s">
        <v>18384</v>
      </c>
      <c r="C20489" s="548" t="s">
        <v>14981</v>
      </c>
      <c r="D20489" s="541" t="s">
        <v>18385</v>
      </c>
      <c r="E20489" s="549" t="s">
        <v>32768</v>
      </c>
      <c r="F20489" s="547">
        <v>82.939999999999998</v>
      </c>
    </row>
    <row r="20490" s="489" customFormat="1">
      <c r="B20490" s="546" t="s">
        <v>18386</v>
      </c>
      <c r="C20490" s="548" t="s">
        <v>14981</v>
      </c>
      <c r="D20490" s="541" t="s">
        <v>18387</v>
      </c>
      <c r="E20490" s="549" t="s">
        <v>32768</v>
      </c>
      <c r="F20490" s="547">
        <v>397.87</v>
      </c>
    </row>
    <row r="20491" s="489" customFormat="1">
      <c r="B20491" s="546" t="s">
        <v>18388</v>
      </c>
      <c r="C20491" s="548" t="s">
        <v>14981</v>
      </c>
      <c r="D20491" s="541" t="s">
        <v>18389</v>
      </c>
      <c r="E20491" s="549" t="s">
        <v>32768</v>
      </c>
      <c r="F20491" s="547">
        <v>440.97000000000003</v>
      </c>
    </row>
    <row r="20492" s="489" customFormat="1">
      <c r="B20492" s="546" t="s">
        <v>18390</v>
      </c>
      <c r="C20492" s="548" t="s">
        <v>14981</v>
      </c>
      <c r="D20492" s="541" t="s">
        <v>18391</v>
      </c>
      <c r="E20492" s="549" t="s">
        <v>32768</v>
      </c>
      <c r="F20492" s="547">
        <v>558.49000000000001</v>
      </c>
    </row>
    <row r="20493" s="489" customFormat="1">
      <c r="B20493" s="546" t="s">
        <v>18392</v>
      </c>
      <c r="C20493" s="548" t="s">
        <v>14981</v>
      </c>
      <c r="D20493" s="541" t="s">
        <v>18393</v>
      </c>
      <c r="E20493" s="549" t="s">
        <v>32768</v>
      </c>
      <c r="F20493" s="547">
        <v>598.27999999999997</v>
      </c>
    </row>
    <row r="20494" s="489" customFormat="1">
      <c r="B20494" s="546" t="s">
        <v>18394</v>
      </c>
      <c r="C20494" s="548" t="s">
        <v>14981</v>
      </c>
      <c r="D20494" s="541" t="s">
        <v>18395</v>
      </c>
      <c r="E20494" s="549" t="s">
        <v>32768</v>
      </c>
      <c r="F20494" s="547">
        <v>614.15999999999997</v>
      </c>
    </row>
    <row r="20495" s="489" customFormat="1">
      <c r="B20495" s="546" t="s">
        <v>18396</v>
      </c>
      <c r="C20495" s="548" t="s">
        <v>14981</v>
      </c>
      <c r="D20495" s="541" t="s">
        <v>18397</v>
      </c>
      <c r="E20495" s="549" t="s">
        <v>32768</v>
      </c>
      <c r="F20495" s="547">
        <v>441.49000000000001</v>
      </c>
    </row>
    <row r="20496" s="489" customFormat="1">
      <c r="B20496" s="546" t="s">
        <v>18398</v>
      </c>
      <c r="C20496" s="548" t="s">
        <v>14981</v>
      </c>
      <c r="D20496" s="541" t="s">
        <v>18399</v>
      </c>
      <c r="E20496" s="549" t="s">
        <v>32768</v>
      </c>
      <c r="F20496" s="547">
        <v>584.67999999999995</v>
      </c>
    </row>
    <row r="20497" s="489" customFormat="1">
      <c r="B20497" s="546" t="s">
        <v>18400</v>
      </c>
      <c r="C20497" s="548" t="s">
        <v>14981</v>
      </c>
      <c r="D20497" s="541" t="s">
        <v>18401</v>
      </c>
      <c r="E20497" s="549" t="s">
        <v>32768</v>
      </c>
      <c r="F20497" s="547">
        <v>593.69000000000005</v>
      </c>
    </row>
    <row r="20498" s="489" customFormat="1">
      <c r="B20498" s="546" t="s">
        <v>18402</v>
      </c>
      <c r="C20498" s="548" t="s">
        <v>14981</v>
      </c>
      <c r="D20498" s="541" t="s">
        <v>18403</v>
      </c>
      <c r="E20498" s="549" t="s">
        <v>32768</v>
      </c>
      <c r="F20498" s="547">
        <v>1443.77</v>
      </c>
    </row>
    <row r="20499" s="489" customFormat="1">
      <c r="B20499" s="546" t="s">
        <v>18404</v>
      </c>
      <c r="C20499" s="548" t="s">
        <v>14981</v>
      </c>
      <c r="D20499" s="541" t="s">
        <v>18405</v>
      </c>
      <c r="E20499" s="549" t="s">
        <v>32768</v>
      </c>
      <c r="F20499" s="547">
        <v>1365.96</v>
      </c>
    </row>
    <row r="20500" s="489" customFormat="1">
      <c r="B20500" s="546" t="s">
        <v>18406</v>
      </c>
      <c r="C20500" s="548" t="s">
        <v>14981</v>
      </c>
      <c r="D20500" s="541" t="s">
        <v>18407</v>
      </c>
      <c r="E20500" s="549" t="s">
        <v>32768</v>
      </c>
      <c r="F20500" s="547">
        <v>69.609999999999999</v>
      </c>
    </row>
    <row r="20501" s="489" customFormat="1">
      <c r="B20501" s="546" t="s">
        <v>18408</v>
      </c>
      <c r="C20501" s="548" t="s">
        <v>14981</v>
      </c>
      <c r="D20501" s="541" t="s">
        <v>18409</v>
      </c>
      <c r="E20501" s="549" t="s">
        <v>32768</v>
      </c>
      <c r="F20501" s="547">
        <v>189.5</v>
      </c>
    </row>
    <row r="20502" s="489" customFormat="1">
      <c r="B20502" s="546" t="s">
        <v>18410</v>
      </c>
      <c r="C20502" s="548" t="s">
        <v>14981</v>
      </c>
      <c r="D20502" s="541" t="s">
        <v>18411</v>
      </c>
      <c r="E20502" s="549" t="s">
        <v>32768</v>
      </c>
      <c r="F20502" s="547">
        <v>308.45999999999998</v>
      </c>
    </row>
    <row r="20503" s="489" customFormat="1">
      <c r="B20503" s="546" t="s">
        <v>18412</v>
      </c>
      <c r="C20503" s="548" t="s">
        <v>14981</v>
      </c>
      <c r="D20503" s="541" t="s">
        <v>18413</v>
      </c>
      <c r="E20503" s="549" t="s">
        <v>32768</v>
      </c>
      <c r="F20503" s="547">
        <v>67.799999999999997</v>
      </c>
    </row>
    <row r="20504" s="489" customFormat="1">
      <c r="B20504" s="546" t="s">
        <v>18414</v>
      </c>
      <c r="C20504" s="548" t="s">
        <v>14981</v>
      </c>
      <c r="D20504" s="541" t="s">
        <v>18415</v>
      </c>
      <c r="E20504" s="549" t="s">
        <v>32768</v>
      </c>
      <c r="F20504" s="547">
        <v>71.129999999999995</v>
      </c>
    </row>
    <row r="20505" s="489" customFormat="1">
      <c r="B20505" s="546" t="s">
        <v>18416</v>
      </c>
      <c r="C20505" s="548" t="s">
        <v>14981</v>
      </c>
      <c r="D20505" s="541" t="s">
        <v>18417</v>
      </c>
      <c r="E20505" s="549" t="s">
        <v>32768</v>
      </c>
      <c r="F20505" s="547">
        <v>64.459999999999994</v>
      </c>
    </row>
    <row r="20506" s="489" customFormat="1">
      <c r="B20506" s="546" t="s">
        <v>18418</v>
      </c>
      <c r="C20506" s="548" t="s">
        <v>14981</v>
      </c>
      <c r="D20506" s="541" t="s">
        <v>18419</v>
      </c>
      <c r="E20506" s="549" t="s">
        <v>32768</v>
      </c>
      <c r="F20506" s="547">
        <v>63.109999999999999</v>
      </c>
    </row>
    <row r="20507" s="489" customFormat="1">
      <c r="B20507" s="546" t="s">
        <v>18420</v>
      </c>
      <c r="C20507" s="548" t="s">
        <v>14981</v>
      </c>
      <c r="D20507" s="541" t="s">
        <v>18421</v>
      </c>
      <c r="E20507" s="549" t="s">
        <v>32768</v>
      </c>
      <c r="F20507" s="547">
        <v>69.689999999999998</v>
      </c>
    </row>
    <row r="20508" s="489" customFormat="1">
      <c r="B20508" s="546" t="s">
        <v>18422</v>
      </c>
      <c r="C20508" s="548" t="s">
        <v>14981</v>
      </c>
      <c r="D20508" s="541" t="s">
        <v>18423</v>
      </c>
      <c r="E20508" s="549" t="s">
        <v>32768</v>
      </c>
      <c r="F20508" s="547">
        <v>77.780000000000001</v>
      </c>
    </row>
    <row r="20509" s="489" customFormat="1">
      <c r="B20509" s="546" t="s">
        <v>18424</v>
      </c>
      <c r="C20509" s="548" t="s">
        <v>14981</v>
      </c>
      <c r="D20509" s="541" t="s">
        <v>18425</v>
      </c>
      <c r="E20509" s="549" t="s">
        <v>32768</v>
      </c>
      <c r="F20509" s="547">
        <v>97.75</v>
      </c>
    </row>
    <row r="20510" s="489" customFormat="1">
      <c r="B20510" s="546" t="s">
        <v>18426</v>
      </c>
      <c r="C20510" s="548" t="s">
        <v>14981</v>
      </c>
      <c r="D20510" s="541" t="s">
        <v>18427</v>
      </c>
      <c r="E20510" s="549" t="s">
        <v>32768</v>
      </c>
      <c r="F20510" s="547">
        <v>84.310000000000002</v>
      </c>
    </row>
    <row r="20511" s="489" customFormat="1">
      <c r="B20511" s="546" t="s">
        <v>18428</v>
      </c>
      <c r="C20511" s="548" t="s">
        <v>14981</v>
      </c>
      <c r="D20511" s="541" t="s">
        <v>18429</v>
      </c>
      <c r="E20511" s="549" t="s">
        <v>32768</v>
      </c>
      <c r="F20511" s="547">
        <v>104.93000000000001</v>
      </c>
    </row>
    <row r="20512" s="489" customFormat="1">
      <c r="B20512" s="546" t="s">
        <v>18430</v>
      </c>
      <c r="C20512" s="548" t="s">
        <v>14981</v>
      </c>
      <c r="D20512" s="541" t="s">
        <v>18431</v>
      </c>
      <c r="E20512" s="549" t="s">
        <v>32768</v>
      </c>
      <c r="F20512" s="547">
        <v>189.36000000000001</v>
      </c>
    </row>
    <row r="20513" s="489" customFormat="1">
      <c r="B20513" s="546">
        <v>8945</v>
      </c>
      <c r="C20513" s="548" t="s">
        <v>14981</v>
      </c>
      <c r="D20513" s="541" t="s">
        <v>18432</v>
      </c>
      <c r="E20513" s="549"/>
      <c r="F20513" s="547"/>
    </row>
    <row r="20514" s="489" customFormat="1">
      <c r="B20514" s="546" t="s">
        <v>18433</v>
      </c>
      <c r="C20514" s="548" t="s">
        <v>14981</v>
      </c>
      <c r="D20514" s="541" t="s">
        <v>18434</v>
      </c>
      <c r="E20514" s="549" t="s">
        <v>32768</v>
      </c>
      <c r="F20514" s="547">
        <v>52</v>
      </c>
    </row>
    <row r="20515" s="489" customFormat="1">
      <c r="B20515" s="546" t="s">
        <v>18435</v>
      </c>
      <c r="C20515" s="548" t="s">
        <v>14981</v>
      </c>
      <c r="D20515" s="541" t="s">
        <v>18436</v>
      </c>
      <c r="E20515" s="549" t="s">
        <v>32768</v>
      </c>
      <c r="F20515" s="547">
        <v>84.670000000000002</v>
      </c>
    </row>
    <row r="20516" s="489" customFormat="1">
      <c r="B20516" s="546" t="s">
        <v>18437</v>
      </c>
      <c r="C20516" s="548" t="s">
        <v>14981</v>
      </c>
      <c r="D20516" s="541" t="s">
        <v>18438</v>
      </c>
      <c r="E20516" s="549" t="s">
        <v>32768</v>
      </c>
      <c r="F20516" s="547">
        <v>118.64</v>
      </c>
    </row>
    <row r="20517" s="489" customFormat="1">
      <c r="B20517" s="546">
        <v>8947</v>
      </c>
      <c r="C20517" s="548" t="s">
        <v>14981</v>
      </c>
      <c r="D20517" s="541" t="s">
        <v>18439</v>
      </c>
      <c r="E20517" s="549"/>
      <c r="F20517" s="547"/>
    </row>
    <row r="20518" s="489" customFormat="1">
      <c r="B20518" s="546" t="s">
        <v>18440</v>
      </c>
      <c r="C20518" s="548" t="s">
        <v>14981</v>
      </c>
      <c r="D20518" s="541" t="s">
        <v>18441</v>
      </c>
      <c r="E20518" s="549" t="s">
        <v>32768</v>
      </c>
      <c r="F20518" s="547">
        <v>1011.83</v>
      </c>
    </row>
    <row r="20519" s="489" customFormat="1">
      <c r="B20519" s="546" t="s">
        <v>18442</v>
      </c>
      <c r="C20519" s="548" t="s">
        <v>14981</v>
      </c>
      <c r="D20519" s="541" t="s">
        <v>18443</v>
      </c>
      <c r="E20519" s="549" t="s">
        <v>32768</v>
      </c>
      <c r="F20519" s="547">
        <v>1018.04</v>
      </c>
    </row>
    <row r="20520" s="489" customFormat="1">
      <c r="B20520" s="546" t="s">
        <v>18444</v>
      </c>
      <c r="C20520" s="548" t="s">
        <v>14981</v>
      </c>
      <c r="D20520" s="541" t="s">
        <v>18445</v>
      </c>
      <c r="E20520" s="549" t="s">
        <v>32768</v>
      </c>
      <c r="F20520" s="547">
        <v>1034.6099999999999</v>
      </c>
    </row>
    <row r="20521" s="489" customFormat="1">
      <c r="B20521" s="546" t="s">
        <v>18446</v>
      </c>
      <c r="C20521" s="548" t="s">
        <v>14981</v>
      </c>
      <c r="D20521" s="541" t="s">
        <v>18447</v>
      </c>
      <c r="E20521" s="549" t="s">
        <v>32768</v>
      </c>
      <c r="F20521" s="547">
        <v>1027.21</v>
      </c>
    </row>
    <row r="20522" s="489" customFormat="1">
      <c r="B20522" s="546" t="s">
        <v>18448</v>
      </c>
      <c r="C20522" s="548" t="s">
        <v>14981</v>
      </c>
      <c r="D20522" s="541" t="s">
        <v>18449</v>
      </c>
      <c r="E20522" s="549" t="s">
        <v>32768</v>
      </c>
      <c r="F20522" s="547">
        <v>1046.8</v>
      </c>
    </row>
    <row r="20523" s="489" customFormat="1">
      <c r="B20523" s="546" t="s">
        <v>18450</v>
      </c>
      <c r="C20523" s="548" t="s">
        <v>14981</v>
      </c>
      <c r="D20523" s="541" t="s">
        <v>18451</v>
      </c>
      <c r="E20523" s="549" t="s">
        <v>32768</v>
      </c>
      <c r="F20523" s="547">
        <v>1119.6500000000001</v>
      </c>
    </row>
    <row r="20524" s="489" customFormat="1">
      <c r="B20524" s="546" t="s">
        <v>18452</v>
      </c>
      <c r="C20524" s="548" t="s">
        <v>14981</v>
      </c>
      <c r="D20524" s="541" t="s">
        <v>18453</v>
      </c>
      <c r="E20524" s="549" t="s">
        <v>32768</v>
      </c>
      <c r="F20524" s="547">
        <v>1127.05</v>
      </c>
    </row>
    <row r="20525" s="489" customFormat="1">
      <c r="B20525" s="546" t="s">
        <v>18454</v>
      </c>
      <c r="C20525" s="548" t="s">
        <v>14981</v>
      </c>
      <c r="D20525" s="541" t="s">
        <v>18455</v>
      </c>
      <c r="E20525" s="549" t="s">
        <v>32768</v>
      </c>
      <c r="F20525" s="547">
        <v>1243.8099999999999</v>
      </c>
    </row>
    <row r="20526" s="489" customFormat="1">
      <c r="B20526" s="546" t="s">
        <v>18456</v>
      </c>
      <c r="C20526" s="548" t="s">
        <v>14981</v>
      </c>
      <c r="D20526" s="541" t="s">
        <v>18457</v>
      </c>
      <c r="E20526" s="549" t="s">
        <v>32768</v>
      </c>
      <c r="F20526" s="547">
        <v>1454.3900000000001</v>
      </c>
    </row>
    <row r="20527" s="489" customFormat="1">
      <c r="B20527" s="546">
        <v>8949</v>
      </c>
      <c r="C20527" s="548" t="s">
        <v>14981</v>
      </c>
      <c r="D20527" s="541" t="s">
        <v>18458</v>
      </c>
      <c r="E20527" s="549"/>
      <c r="F20527" s="547"/>
    </row>
    <row r="20528" s="489" customFormat="1">
      <c r="B20528" s="546" t="s">
        <v>18459</v>
      </c>
      <c r="C20528" s="548" t="s">
        <v>14981</v>
      </c>
      <c r="D20528" s="541" t="s">
        <v>18460</v>
      </c>
      <c r="E20528" s="549" t="s">
        <v>32768</v>
      </c>
      <c r="F20528" s="547">
        <v>13.050000000000001</v>
      </c>
    </row>
    <row r="20529" s="489" customFormat="1">
      <c r="B20529" s="546">
        <v>8950</v>
      </c>
      <c r="C20529" s="548" t="s">
        <v>14981</v>
      </c>
      <c r="D20529" s="541" t="s">
        <v>18461</v>
      </c>
      <c r="E20529" s="549"/>
      <c r="F20529" s="547"/>
    </row>
    <row r="20530" s="489" customFormat="1">
      <c r="B20530" s="546" t="s">
        <v>18462</v>
      </c>
      <c r="C20530" s="548" t="s">
        <v>14981</v>
      </c>
      <c r="D20530" s="541" t="s">
        <v>18463</v>
      </c>
      <c r="E20530" s="549" t="s">
        <v>32768</v>
      </c>
      <c r="F20530" s="547">
        <v>1515.1600000000001</v>
      </c>
    </row>
    <row r="20531" s="489" customFormat="1">
      <c r="B20531" s="546" t="s">
        <v>18464</v>
      </c>
      <c r="C20531" s="548" t="s">
        <v>14981</v>
      </c>
      <c r="D20531" s="541" t="s">
        <v>18465</v>
      </c>
      <c r="E20531" s="549" t="s">
        <v>32768</v>
      </c>
      <c r="F20531" s="547">
        <v>1740.1600000000001</v>
      </c>
    </row>
    <row r="20532" s="489" customFormat="1">
      <c r="B20532" s="546" t="s">
        <v>18466</v>
      </c>
      <c r="C20532" s="548" t="s">
        <v>14981</v>
      </c>
      <c r="D20532" s="541" t="s">
        <v>18467</v>
      </c>
      <c r="E20532" s="549" t="s">
        <v>32768</v>
      </c>
      <c r="F20532" s="547">
        <v>2432.6199999999999</v>
      </c>
    </row>
    <row r="20533" s="489" customFormat="1">
      <c r="B20533" s="546" t="s">
        <v>18468</v>
      </c>
      <c r="C20533" s="548" t="s">
        <v>14981</v>
      </c>
      <c r="D20533" s="541" t="s">
        <v>18469</v>
      </c>
      <c r="E20533" s="549" t="s">
        <v>32768</v>
      </c>
      <c r="F20533" s="547">
        <v>1828.49</v>
      </c>
    </row>
    <row r="20534" s="489" customFormat="1">
      <c r="B20534" s="546" t="s">
        <v>18470</v>
      </c>
      <c r="C20534" s="548" t="s">
        <v>14981</v>
      </c>
      <c r="D20534" s="541" t="s">
        <v>18471</v>
      </c>
      <c r="E20534" s="549" t="s">
        <v>32768</v>
      </c>
      <c r="F20534" s="547">
        <v>1577.8599999999999</v>
      </c>
    </row>
    <row r="20535" s="489" customFormat="1">
      <c r="B20535" s="546" t="s">
        <v>18472</v>
      </c>
      <c r="C20535" s="548" t="s">
        <v>14981</v>
      </c>
      <c r="D20535" s="541" t="s">
        <v>18473</v>
      </c>
      <c r="E20535" s="549" t="s">
        <v>32768</v>
      </c>
      <c r="F20535" s="547">
        <v>5346.46</v>
      </c>
    </row>
    <row r="20536" s="489" customFormat="1">
      <c r="B20536" s="546" t="s">
        <v>18474</v>
      </c>
      <c r="C20536" s="548" t="s">
        <v>14981</v>
      </c>
      <c r="D20536" s="541" t="s">
        <v>18475</v>
      </c>
      <c r="E20536" s="549" t="s">
        <v>32768</v>
      </c>
      <c r="F20536" s="547">
        <v>4348.7799999999997</v>
      </c>
    </row>
    <row r="20537" s="489" customFormat="1">
      <c r="B20537" s="546" t="s">
        <v>18476</v>
      </c>
      <c r="C20537" s="548" t="s">
        <v>14981</v>
      </c>
      <c r="D20537" s="541" t="s">
        <v>18477</v>
      </c>
      <c r="E20537" s="549" t="s">
        <v>32768</v>
      </c>
      <c r="F20537" s="547">
        <v>3178.9000000000001</v>
      </c>
    </row>
    <row r="20538" s="489" customFormat="1">
      <c r="B20538" s="546" t="s">
        <v>18478</v>
      </c>
      <c r="C20538" s="548" t="s">
        <v>14981</v>
      </c>
      <c r="D20538" s="541" t="s">
        <v>18479</v>
      </c>
      <c r="E20538" s="549" t="s">
        <v>32768</v>
      </c>
      <c r="F20538" s="547">
        <v>2723.25</v>
      </c>
    </row>
    <row r="20539" s="489" customFormat="1">
      <c r="B20539" s="546" t="s">
        <v>18480</v>
      </c>
      <c r="C20539" s="548" t="s">
        <v>14981</v>
      </c>
      <c r="D20539" s="541" t="s">
        <v>18481</v>
      </c>
      <c r="E20539" s="549" t="s">
        <v>32768</v>
      </c>
      <c r="F20539" s="547">
        <v>2072.96</v>
      </c>
    </row>
    <row r="20540" s="489" customFormat="1">
      <c r="B20540" s="546" t="s">
        <v>18482</v>
      </c>
      <c r="C20540" s="548" t="s">
        <v>14981</v>
      </c>
      <c r="D20540" s="541" t="s">
        <v>18483</v>
      </c>
      <c r="E20540" s="549" t="s">
        <v>32768</v>
      </c>
      <c r="F20540" s="547">
        <v>55.210000000000001</v>
      </c>
    </row>
    <row r="20541" s="489" customFormat="1">
      <c r="B20541" s="546" t="s">
        <v>18484</v>
      </c>
      <c r="C20541" s="548" t="s">
        <v>14981</v>
      </c>
      <c r="D20541" s="541" t="s">
        <v>18485</v>
      </c>
      <c r="E20541" s="549" t="s">
        <v>32768</v>
      </c>
      <c r="F20541" s="547">
        <v>51.740000000000002</v>
      </c>
    </row>
    <row r="20542" s="489" customFormat="1">
      <c r="B20542" s="546">
        <v>8951</v>
      </c>
      <c r="C20542" s="548" t="s">
        <v>14981</v>
      </c>
      <c r="D20542" s="541" t="s">
        <v>18486</v>
      </c>
      <c r="E20542" s="549"/>
      <c r="F20542" s="547"/>
    </row>
    <row r="20543" s="489" customFormat="1">
      <c r="B20543" s="546" t="s">
        <v>18487</v>
      </c>
      <c r="C20543" s="548" t="s">
        <v>14981</v>
      </c>
      <c r="D20543" s="541" t="s">
        <v>18488</v>
      </c>
      <c r="E20543" s="549" t="s">
        <v>32768</v>
      </c>
      <c r="F20543" s="547">
        <v>395.73000000000002</v>
      </c>
    </row>
    <row r="20544" s="489" customFormat="1">
      <c r="B20544" s="546" t="s">
        <v>18489</v>
      </c>
      <c r="C20544" s="548" t="s">
        <v>14981</v>
      </c>
      <c r="D20544" s="541" t="s">
        <v>18490</v>
      </c>
      <c r="E20544" s="549" t="s">
        <v>32768</v>
      </c>
      <c r="F20544" s="547">
        <v>468.22000000000003</v>
      </c>
    </row>
    <row r="20545" s="489" customFormat="1">
      <c r="B20545" s="546" t="s">
        <v>18491</v>
      </c>
      <c r="C20545" s="548" t="s">
        <v>14981</v>
      </c>
      <c r="D20545" s="541" t="s">
        <v>18492</v>
      </c>
      <c r="E20545" s="549" t="s">
        <v>32768</v>
      </c>
      <c r="F20545" s="547">
        <v>71.280000000000001</v>
      </c>
    </row>
    <row r="20546" s="489" customFormat="1">
      <c r="B20546" s="546" t="s">
        <v>18493</v>
      </c>
      <c r="C20546" s="548" t="s">
        <v>14981</v>
      </c>
      <c r="D20546" s="541" t="s">
        <v>18494</v>
      </c>
      <c r="E20546" s="549" t="s">
        <v>32768</v>
      </c>
      <c r="F20546" s="547">
        <v>1308.79</v>
      </c>
    </row>
    <row r="20547" s="489" customFormat="1">
      <c r="B20547" s="546">
        <v>8952</v>
      </c>
      <c r="C20547" s="548" t="s">
        <v>14981</v>
      </c>
      <c r="D20547" s="541" t="s">
        <v>18495</v>
      </c>
      <c r="E20547" s="549"/>
      <c r="F20547" s="547"/>
    </row>
    <row r="20548" s="489" customFormat="1">
      <c r="B20548" s="546" t="s">
        <v>18496</v>
      </c>
      <c r="C20548" s="548" t="s">
        <v>14981</v>
      </c>
      <c r="D20548" s="541" t="s">
        <v>18497</v>
      </c>
      <c r="E20548" s="549" t="s">
        <v>18498</v>
      </c>
      <c r="F20548" s="547">
        <v>2047.5899999999999</v>
      </c>
    </row>
    <row r="20549" s="489" customFormat="1">
      <c r="B20549" s="546">
        <v>10715</v>
      </c>
      <c r="C20549" s="548" t="s">
        <v>14981</v>
      </c>
      <c r="D20549" s="541" t="s">
        <v>18499</v>
      </c>
      <c r="E20549" s="549"/>
      <c r="F20549" s="547"/>
    </row>
    <row r="20550" s="489" customFormat="1">
      <c r="B20550" s="546" t="s">
        <v>18500</v>
      </c>
      <c r="C20550" s="548" t="s">
        <v>14981</v>
      </c>
      <c r="D20550" s="541" t="s">
        <v>18501</v>
      </c>
      <c r="E20550" s="549" t="s">
        <v>18498</v>
      </c>
      <c r="F20550" s="547">
        <v>23.43</v>
      </c>
    </row>
    <row r="20551" s="489" customFormat="1">
      <c r="B20551" s="546" t="s">
        <v>18502</v>
      </c>
      <c r="C20551" s="548" t="s">
        <v>14981</v>
      </c>
      <c r="D20551" s="541" t="s">
        <v>18503</v>
      </c>
      <c r="E20551" s="549" t="s">
        <v>18498</v>
      </c>
      <c r="F20551" s="547">
        <v>19.98</v>
      </c>
    </row>
    <row r="20552" s="489" customFormat="1">
      <c r="B20552" s="546">
        <v>10716</v>
      </c>
      <c r="C20552" s="548" t="s">
        <v>14981</v>
      </c>
      <c r="D20552" s="541" t="s">
        <v>18504</v>
      </c>
      <c r="E20552" s="549"/>
      <c r="F20552" s="547"/>
    </row>
    <row r="20553" s="489" customFormat="1">
      <c r="B20553" s="546" t="s">
        <v>18505</v>
      </c>
      <c r="C20553" s="548" t="s">
        <v>14981</v>
      </c>
      <c r="D20553" s="541" t="s">
        <v>18506</v>
      </c>
      <c r="E20553" s="549" t="s">
        <v>32769</v>
      </c>
      <c r="F20553" s="547">
        <v>5.8600000000000003</v>
      </c>
    </row>
    <row r="20554" s="489" customFormat="1">
      <c r="B20554" s="546">
        <v>8682</v>
      </c>
      <c r="C20554" s="548" t="s">
        <v>14981</v>
      </c>
      <c r="D20554" s="541" t="s">
        <v>18507</v>
      </c>
      <c r="E20554" s="549"/>
      <c r="F20554" s="547"/>
    </row>
    <row r="20555" s="489" customFormat="1">
      <c r="B20555" s="546">
        <v>8954</v>
      </c>
      <c r="C20555" s="548" t="s">
        <v>14981</v>
      </c>
      <c r="D20555" s="541" t="s">
        <v>18508</v>
      </c>
      <c r="E20555" s="549"/>
      <c r="F20555" s="547"/>
    </row>
    <row r="20556" s="489" customFormat="1">
      <c r="B20556" s="546" t="s">
        <v>18509</v>
      </c>
      <c r="C20556" s="548" t="s">
        <v>14981</v>
      </c>
      <c r="D20556" s="541" t="s">
        <v>18510</v>
      </c>
      <c r="E20556" s="549" t="s">
        <v>32769</v>
      </c>
      <c r="F20556" s="547">
        <v>5.9400000000000004</v>
      </c>
    </row>
    <row r="20557" s="489" customFormat="1">
      <c r="B20557" s="546" t="s">
        <v>18511</v>
      </c>
      <c r="C20557" s="548" t="s">
        <v>14981</v>
      </c>
      <c r="D20557" s="541" t="s">
        <v>18512</v>
      </c>
      <c r="E20557" s="549" t="s">
        <v>32768</v>
      </c>
      <c r="F20557" s="547">
        <v>2.3199999999999998</v>
      </c>
    </row>
    <row r="20558" s="489" customFormat="1">
      <c r="B20558" s="546">
        <v>8955</v>
      </c>
      <c r="C20558" s="548" t="s">
        <v>14981</v>
      </c>
      <c r="D20558" s="541" t="s">
        <v>18513</v>
      </c>
      <c r="E20558" s="549"/>
      <c r="F20558" s="547"/>
    </row>
    <row r="20559" s="489" customFormat="1">
      <c r="B20559" s="546" t="s">
        <v>18514</v>
      </c>
      <c r="C20559" s="548" t="s">
        <v>14981</v>
      </c>
      <c r="D20559" s="541" t="s">
        <v>18515</v>
      </c>
      <c r="E20559" s="549" t="s">
        <v>32769</v>
      </c>
      <c r="F20559" s="547">
        <v>26.039999999999999</v>
      </c>
    </row>
    <row r="20560" s="489" customFormat="1">
      <c r="B20560" s="546" t="s">
        <v>18516</v>
      </c>
      <c r="C20560" s="548" t="s">
        <v>14981</v>
      </c>
      <c r="D20560" s="541" t="s">
        <v>18517</v>
      </c>
      <c r="E20560" s="549" t="s">
        <v>32769</v>
      </c>
      <c r="F20560" s="547">
        <v>27.73</v>
      </c>
    </row>
    <row r="20561" s="489" customFormat="1">
      <c r="B20561" s="546" t="s">
        <v>18518</v>
      </c>
      <c r="C20561" s="548" t="s">
        <v>14981</v>
      </c>
      <c r="D20561" s="541" t="s">
        <v>18519</v>
      </c>
      <c r="E20561" s="549" t="s">
        <v>32769</v>
      </c>
      <c r="F20561" s="547">
        <v>28.420000000000002</v>
      </c>
    </row>
    <row r="20562" s="489" customFormat="1">
      <c r="B20562" s="546" t="s">
        <v>18520</v>
      </c>
      <c r="C20562" s="548" t="s">
        <v>14981</v>
      </c>
      <c r="D20562" s="541" t="s">
        <v>18521</v>
      </c>
      <c r="E20562" s="549" t="s">
        <v>32769</v>
      </c>
      <c r="F20562" s="547">
        <v>28.809999999999999</v>
      </c>
    </row>
    <row r="20563" s="489" customFormat="1">
      <c r="B20563" s="546" t="s">
        <v>18522</v>
      </c>
      <c r="C20563" s="548" t="s">
        <v>14981</v>
      </c>
      <c r="D20563" s="541" t="s">
        <v>18523</v>
      </c>
      <c r="E20563" s="549" t="s">
        <v>32769</v>
      </c>
      <c r="F20563" s="547">
        <v>29.199999999999999</v>
      </c>
    </row>
    <row r="20564" s="489" customFormat="1">
      <c r="B20564" s="546" t="s">
        <v>18524</v>
      </c>
      <c r="C20564" s="548" t="s">
        <v>14981</v>
      </c>
      <c r="D20564" s="541" t="s">
        <v>18525</v>
      </c>
      <c r="E20564" s="549" t="s">
        <v>32769</v>
      </c>
      <c r="F20564" s="547">
        <v>13.67</v>
      </c>
    </row>
    <row r="20565" s="489" customFormat="1">
      <c r="B20565" s="546" t="s">
        <v>18526</v>
      </c>
      <c r="C20565" s="548" t="s">
        <v>14981</v>
      </c>
      <c r="D20565" s="541" t="s">
        <v>18527</v>
      </c>
      <c r="E20565" s="549" t="s">
        <v>32769</v>
      </c>
      <c r="F20565" s="547">
        <v>84.400000000000006</v>
      </c>
    </row>
    <row r="20566" s="489" customFormat="1">
      <c r="B20566" s="546" t="s">
        <v>18528</v>
      </c>
      <c r="C20566" s="548" t="s">
        <v>14981</v>
      </c>
      <c r="D20566" s="541" t="s">
        <v>18529</v>
      </c>
      <c r="E20566" s="549" t="s">
        <v>32769</v>
      </c>
      <c r="F20566" s="547">
        <v>25.18</v>
      </c>
    </row>
    <row r="20567" s="489" customFormat="1">
      <c r="B20567" s="546" t="s">
        <v>18530</v>
      </c>
      <c r="C20567" s="548" t="s">
        <v>14981</v>
      </c>
      <c r="D20567" s="541" t="s">
        <v>18531</v>
      </c>
      <c r="E20567" s="549" t="s">
        <v>32769</v>
      </c>
      <c r="F20567" s="547">
        <v>36.82</v>
      </c>
    </row>
    <row r="20568" s="489" customFormat="1">
      <c r="B20568" s="546" t="s">
        <v>18532</v>
      </c>
      <c r="C20568" s="548" t="s">
        <v>14981</v>
      </c>
      <c r="D20568" s="541" t="s">
        <v>18533</v>
      </c>
      <c r="E20568" s="549" t="s">
        <v>32769</v>
      </c>
      <c r="F20568" s="547">
        <v>49.020000000000003</v>
      </c>
    </row>
    <row r="20569" s="489" customFormat="1">
      <c r="B20569" s="546" t="s">
        <v>18534</v>
      </c>
      <c r="C20569" s="548" t="s">
        <v>14981</v>
      </c>
      <c r="D20569" s="541" t="s">
        <v>18535</v>
      </c>
      <c r="E20569" s="549" t="s">
        <v>32769</v>
      </c>
      <c r="F20569" s="547">
        <v>57.450000000000003</v>
      </c>
    </row>
    <row r="20570" s="489" customFormat="1">
      <c r="B20570" s="546" t="s">
        <v>18536</v>
      </c>
      <c r="C20570" s="548" t="s">
        <v>14981</v>
      </c>
      <c r="D20570" s="541" t="s">
        <v>18537</v>
      </c>
      <c r="E20570" s="549" t="s">
        <v>32769</v>
      </c>
      <c r="F20570" s="547">
        <v>129.81</v>
      </c>
    </row>
    <row r="20571" s="489" customFormat="1">
      <c r="B20571" s="546" t="s">
        <v>18538</v>
      </c>
      <c r="C20571" s="548" t="s">
        <v>14981</v>
      </c>
      <c r="D20571" s="541" t="s">
        <v>18539</v>
      </c>
      <c r="E20571" s="549" t="s">
        <v>32769</v>
      </c>
      <c r="F20571" s="547">
        <v>64.799999999999997</v>
      </c>
    </row>
    <row r="20572" s="489" customFormat="1">
      <c r="B20572" s="546" t="s">
        <v>18540</v>
      </c>
      <c r="C20572" s="548" t="s">
        <v>14981</v>
      </c>
      <c r="D20572" s="541" t="s">
        <v>18541</v>
      </c>
      <c r="E20572" s="549" t="s">
        <v>32769</v>
      </c>
      <c r="F20572" s="547">
        <v>74.780000000000001</v>
      </c>
    </row>
    <row r="20573" s="489" customFormat="1">
      <c r="B20573" s="546" t="s">
        <v>18542</v>
      </c>
      <c r="C20573" s="548" t="s">
        <v>14981</v>
      </c>
      <c r="D20573" s="541" t="s">
        <v>18543</v>
      </c>
      <c r="E20573" s="549" t="s">
        <v>32769</v>
      </c>
      <c r="F20573" s="547">
        <v>96.629999999999995</v>
      </c>
    </row>
    <row r="20574" s="489" customFormat="1">
      <c r="B20574" s="546" t="s">
        <v>18544</v>
      </c>
      <c r="C20574" s="548" t="s">
        <v>14981</v>
      </c>
      <c r="D20574" s="541" t="s">
        <v>18545</v>
      </c>
      <c r="E20574" s="549" t="s">
        <v>32769</v>
      </c>
      <c r="F20574" s="547">
        <v>5.1900000000000004</v>
      </c>
    </row>
    <row r="20575" s="489" customFormat="1">
      <c r="B20575" s="546" t="s">
        <v>18546</v>
      </c>
      <c r="C20575" s="548" t="s">
        <v>14981</v>
      </c>
      <c r="D20575" s="541" t="s">
        <v>18547</v>
      </c>
      <c r="E20575" s="549" t="s">
        <v>32769</v>
      </c>
      <c r="F20575" s="547">
        <v>3.29</v>
      </c>
    </row>
    <row r="20576" s="489" customFormat="1">
      <c r="B20576" s="546">
        <v>8956</v>
      </c>
      <c r="C20576" s="548" t="s">
        <v>14981</v>
      </c>
      <c r="D20576" s="541" t="s">
        <v>18548</v>
      </c>
      <c r="E20576" s="549"/>
      <c r="F20576" s="547"/>
    </row>
    <row r="20577" s="489" customFormat="1">
      <c r="B20577" s="546" t="s">
        <v>18549</v>
      </c>
      <c r="C20577" s="548" t="s">
        <v>14981</v>
      </c>
      <c r="D20577" s="541" t="s">
        <v>18550</v>
      </c>
      <c r="E20577" s="549" t="s">
        <v>32768</v>
      </c>
      <c r="F20577" s="547">
        <v>143.38</v>
      </c>
    </row>
    <row r="20578" s="489" customFormat="1">
      <c r="B20578" s="546" t="s">
        <v>18551</v>
      </c>
      <c r="C20578" s="548" t="s">
        <v>14981</v>
      </c>
      <c r="D20578" s="541" t="s">
        <v>18552</v>
      </c>
      <c r="E20578" s="549" t="s">
        <v>32768</v>
      </c>
      <c r="F20578" s="547">
        <v>151.84999999999999</v>
      </c>
    </row>
    <row r="20579" s="489" customFormat="1">
      <c r="B20579" s="546" t="s">
        <v>18553</v>
      </c>
      <c r="C20579" s="548" t="s">
        <v>14981</v>
      </c>
      <c r="D20579" s="541" t="s">
        <v>18554</v>
      </c>
      <c r="E20579" s="549" t="s">
        <v>32768</v>
      </c>
      <c r="F20579" s="547">
        <v>66.450000000000003</v>
      </c>
    </row>
    <row r="20580" s="489" customFormat="1">
      <c r="B20580" s="546" t="s">
        <v>18555</v>
      </c>
      <c r="C20580" s="548" t="s">
        <v>14981</v>
      </c>
      <c r="D20580" s="541" t="s">
        <v>18556</v>
      </c>
      <c r="E20580" s="549" t="s">
        <v>32768</v>
      </c>
      <c r="F20580" s="547">
        <v>80.599999999999994</v>
      </c>
    </row>
    <row r="20581" s="489" customFormat="1">
      <c r="B20581" s="546" t="s">
        <v>18557</v>
      </c>
      <c r="C20581" s="548" t="s">
        <v>14981</v>
      </c>
      <c r="D20581" s="541" t="s">
        <v>18558</v>
      </c>
      <c r="E20581" s="549" t="s">
        <v>32768</v>
      </c>
      <c r="F20581" s="547">
        <v>37.899999999999999</v>
      </c>
    </row>
    <row r="20582" s="489" customFormat="1">
      <c r="B20582" s="546" t="s">
        <v>18559</v>
      </c>
      <c r="C20582" s="548" t="s">
        <v>14981</v>
      </c>
      <c r="D20582" s="541" t="s">
        <v>18560</v>
      </c>
      <c r="E20582" s="549" t="s">
        <v>32768</v>
      </c>
      <c r="F20582" s="547">
        <v>105.48999999999999</v>
      </c>
    </row>
    <row r="20583" s="489" customFormat="1">
      <c r="B20583" s="546" t="s">
        <v>18561</v>
      </c>
      <c r="C20583" s="548" t="s">
        <v>14981</v>
      </c>
      <c r="D20583" s="541" t="s">
        <v>18562</v>
      </c>
      <c r="E20583" s="549" t="s">
        <v>32768</v>
      </c>
      <c r="F20583" s="547">
        <v>129.62</v>
      </c>
    </row>
    <row r="20584" s="489" customFormat="1">
      <c r="B20584" s="546" t="s">
        <v>18563</v>
      </c>
      <c r="C20584" s="548" t="s">
        <v>14981</v>
      </c>
      <c r="D20584" s="541" t="s">
        <v>18564</v>
      </c>
      <c r="E20584" s="549" t="s">
        <v>32768</v>
      </c>
      <c r="F20584" s="547">
        <v>75.230000000000004</v>
      </c>
    </row>
    <row r="20585" s="489" customFormat="1">
      <c r="B20585" s="546" t="s">
        <v>18565</v>
      </c>
      <c r="C20585" s="548" t="s">
        <v>14981</v>
      </c>
      <c r="D20585" s="541" t="s">
        <v>18566</v>
      </c>
      <c r="E20585" s="549" t="s">
        <v>32768</v>
      </c>
      <c r="F20585" s="547">
        <v>128.09</v>
      </c>
    </row>
    <row r="20586" s="489" customFormat="1">
      <c r="B20586" s="546" t="s">
        <v>18567</v>
      </c>
      <c r="C20586" s="548" t="s">
        <v>14981</v>
      </c>
      <c r="D20586" s="541" t="s">
        <v>18568</v>
      </c>
      <c r="E20586" s="549" t="s">
        <v>32768</v>
      </c>
      <c r="F20586" s="547">
        <v>73.769999999999996</v>
      </c>
    </row>
    <row r="20587" s="489" customFormat="1">
      <c r="B20587" s="546" t="s">
        <v>18569</v>
      </c>
      <c r="C20587" s="548" t="s">
        <v>14981</v>
      </c>
      <c r="D20587" s="541" t="s">
        <v>18570</v>
      </c>
      <c r="E20587" s="549" t="s">
        <v>32768</v>
      </c>
      <c r="F20587" s="547">
        <v>51.670000000000002</v>
      </c>
    </row>
    <row r="20588" s="489" customFormat="1">
      <c r="B20588" s="546" t="s">
        <v>18571</v>
      </c>
      <c r="C20588" s="548" t="s">
        <v>14981</v>
      </c>
      <c r="D20588" s="541" t="s">
        <v>18572</v>
      </c>
      <c r="E20588" s="549" t="s">
        <v>32768</v>
      </c>
      <c r="F20588" s="547">
        <v>64.810000000000002</v>
      </c>
    </row>
    <row r="20589" s="489" customFormat="1">
      <c r="B20589" s="546" t="s">
        <v>18573</v>
      </c>
      <c r="C20589" s="548" t="s">
        <v>14981</v>
      </c>
      <c r="D20589" s="541" t="s">
        <v>18574</v>
      </c>
      <c r="E20589" s="549" t="s">
        <v>32768</v>
      </c>
      <c r="F20589" s="547">
        <v>22.109999999999999</v>
      </c>
    </row>
    <row r="20590" s="489" customFormat="1">
      <c r="B20590" s="546" t="s">
        <v>18575</v>
      </c>
      <c r="C20590" s="548" t="s">
        <v>14981</v>
      </c>
      <c r="D20590" s="541" t="s">
        <v>18576</v>
      </c>
      <c r="E20590" s="549" t="s">
        <v>32770</v>
      </c>
      <c r="F20590" s="547">
        <v>70.409999999999997</v>
      </c>
    </row>
    <row r="20591" s="489" customFormat="1">
      <c r="B20591" s="546">
        <v>8957</v>
      </c>
      <c r="C20591" s="548" t="s">
        <v>14981</v>
      </c>
      <c r="D20591" s="541" t="s">
        <v>18577</v>
      </c>
      <c r="E20591" s="549"/>
      <c r="F20591" s="547"/>
    </row>
    <row r="20592" s="489" customFormat="1">
      <c r="B20592" s="546" t="s">
        <v>18578</v>
      </c>
      <c r="C20592" s="548" t="s">
        <v>14981</v>
      </c>
      <c r="D20592" s="541" t="s">
        <v>18579</v>
      </c>
      <c r="E20592" s="549" t="s">
        <v>18498</v>
      </c>
      <c r="F20592" s="547">
        <v>15.57</v>
      </c>
    </row>
    <row r="20593" s="489" customFormat="1">
      <c r="B20593" s="546" t="s">
        <v>18580</v>
      </c>
      <c r="C20593" s="548" t="s">
        <v>14981</v>
      </c>
      <c r="D20593" s="541" t="s">
        <v>18581</v>
      </c>
      <c r="E20593" s="549" t="s">
        <v>18498</v>
      </c>
      <c r="F20593" s="547">
        <v>15.720000000000001</v>
      </c>
    </row>
    <row r="20594" s="489" customFormat="1">
      <c r="B20594" s="546">
        <v>8958</v>
      </c>
      <c r="C20594" s="548" t="s">
        <v>14981</v>
      </c>
      <c r="D20594" s="541" t="s">
        <v>18582</v>
      </c>
      <c r="E20594" s="549"/>
      <c r="F20594" s="547"/>
    </row>
    <row r="20595" s="489" customFormat="1">
      <c r="B20595" s="546" t="s">
        <v>18583</v>
      </c>
      <c r="C20595" s="548" t="s">
        <v>14981</v>
      </c>
      <c r="D20595" s="541" t="s">
        <v>18584</v>
      </c>
      <c r="E20595" s="549" t="s">
        <v>18498</v>
      </c>
      <c r="F20595" s="547">
        <v>95.700000000000003</v>
      </c>
    </row>
    <row r="20596" s="489" customFormat="1">
      <c r="B20596" s="546" t="s">
        <v>18585</v>
      </c>
      <c r="C20596" s="548" t="s">
        <v>14981</v>
      </c>
      <c r="D20596" s="541" t="s">
        <v>18586</v>
      </c>
      <c r="E20596" s="549" t="s">
        <v>18498</v>
      </c>
      <c r="F20596" s="547">
        <v>70.159999999999997</v>
      </c>
    </row>
    <row r="20597" s="489" customFormat="1">
      <c r="B20597" s="546" t="s">
        <v>18587</v>
      </c>
      <c r="C20597" s="548" t="s">
        <v>14981</v>
      </c>
      <c r="D20597" s="541" t="s">
        <v>18588</v>
      </c>
      <c r="E20597" s="549" t="s">
        <v>32770</v>
      </c>
      <c r="F20597" s="547">
        <v>672.96000000000004</v>
      </c>
    </row>
    <row r="20598" s="489" customFormat="1">
      <c r="B20598" s="546" t="s">
        <v>18589</v>
      </c>
      <c r="C20598" s="548" t="s">
        <v>14981</v>
      </c>
      <c r="D20598" s="541" t="s">
        <v>18590</v>
      </c>
      <c r="E20598" s="549" t="s">
        <v>32770</v>
      </c>
      <c r="F20598" s="547">
        <v>83.120000000000005</v>
      </c>
    </row>
    <row r="20599" s="489" customFormat="1">
      <c r="B20599" s="546" t="s">
        <v>18591</v>
      </c>
      <c r="C20599" s="548" t="s">
        <v>14981</v>
      </c>
      <c r="D20599" s="541" t="s">
        <v>18592</v>
      </c>
      <c r="E20599" s="549" t="s">
        <v>32768</v>
      </c>
      <c r="F20599" s="547">
        <v>19.66</v>
      </c>
    </row>
    <row r="20600" s="489" customFormat="1">
      <c r="B20600" s="546" t="s">
        <v>18593</v>
      </c>
      <c r="C20600" s="548" t="s">
        <v>14981</v>
      </c>
      <c r="D20600" s="541" t="s">
        <v>18594</v>
      </c>
      <c r="E20600" s="549" t="s">
        <v>32768</v>
      </c>
      <c r="F20600" s="547">
        <v>36.240000000000002</v>
      </c>
    </row>
    <row r="20601" s="489" customFormat="1">
      <c r="B20601" s="546" t="s">
        <v>18595</v>
      </c>
      <c r="C20601" s="548" t="s">
        <v>14981</v>
      </c>
      <c r="D20601" s="541" t="s">
        <v>18596</v>
      </c>
      <c r="E20601" s="549" t="s">
        <v>32770</v>
      </c>
      <c r="F20601" s="547">
        <v>1126.0899999999999</v>
      </c>
    </row>
    <row r="20602" s="489" customFormat="1">
      <c r="B20602" s="546" t="s">
        <v>18597</v>
      </c>
      <c r="C20602" s="548" t="s">
        <v>14981</v>
      </c>
      <c r="D20602" s="541" t="s">
        <v>18598</v>
      </c>
      <c r="E20602" s="549" t="s">
        <v>32770</v>
      </c>
      <c r="F20602" s="547">
        <v>1794.9000000000001</v>
      </c>
    </row>
    <row r="20603" s="489" customFormat="1">
      <c r="B20603" s="546" t="s">
        <v>18599</v>
      </c>
      <c r="C20603" s="548" t="s">
        <v>14981</v>
      </c>
      <c r="D20603" s="541" t="s">
        <v>18600</v>
      </c>
      <c r="E20603" s="549" t="s">
        <v>32768</v>
      </c>
      <c r="F20603" s="547">
        <v>82.409999999999997</v>
      </c>
    </row>
    <row r="20604" s="489" customFormat="1">
      <c r="B20604" s="546" t="s">
        <v>18601</v>
      </c>
      <c r="C20604" s="548" t="s">
        <v>14981</v>
      </c>
      <c r="D20604" s="541" t="s">
        <v>18602</v>
      </c>
      <c r="E20604" s="549" t="s">
        <v>32770</v>
      </c>
      <c r="F20604" s="547">
        <v>24.469999999999999</v>
      </c>
    </row>
    <row r="20605" s="489" customFormat="1">
      <c r="B20605" s="546">
        <v>8683</v>
      </c>
      <c r="C20605" s="548" t="s">
        <v>14981</v>
      </c>
      <c r="D20605" s="541" t="s">
        <v>18603</v>
      </c>
      <c r="E20605" s="549"/>
      <c r="F20605" s="547"/>
    </row>
    <row r="20606" s="489" customFormat="1">
      <c r="B20606" s="546">
        <v>8960</v>
      </c>
      <c r="C20606" s="548" t="s">
        <v>14981</v>
      </c>
      <c r="D20606" s="541" t="s">
        <v>18604</v>
      </c>
      <c r="E20606" s="549"/>
      <c r="F20606" s="547"/>
    </row>
    <row r="20607" s="489" customFormat="1">
      <c r="B20607" s="546" t="s">
        <v>18605</v>
      </c>
      <c r="C20607" s="548" t="s">
        <v>14981</v>
      </c>
      <c r="D20607" s="541" t="s">
        <v>18606</v>
      </c>
      <c r="E20607" s="549" t="s">
        <v>32769</v>
      </c>
      <c r="F20607" s="547">
        <v>7.9699999999999998</v>
      </c>
    </row>
    <row r="20608" s="489" customFormat="1">
      <c r="B20608" s="546" t="s">
        <v>18607</v>
      </c>
      <c r="C20608" s="548" t="s">
        <v>14981</v>
      </c>
      <c r="D20608" s="541" t="s">
        <v>18608</v>
      </c>
      <c r="E20608" s="549" t="s">
        <v>32769</v>
      </c>
      <c r="F20608" s="547">
        <v>7.5800000000000001</v>
      </c>
    </row>
    <row r="20609" s="489" customFormat="1">
      <c r="B20609" s="546">
        <v>8684</v>
      </c>
      <c r="C20609" s="548" t="s">
        <v>14981</v>
      </c>
      <c r="D20609" s="541" t="s">
        <v>18609</v>
      </c>
      <c r="E20609" s="549"/>
      <c r="F20609" s="547"/>
    </row>
    <row r="20610" s="489" customFormat="1">
      <c r="B20610" s="546">
        <v>8961</v>
      </c>
      <c r="C20610" s="548" t="s">
        <v>14981</v>
      </c>
      <c r="D20610" s="541" t="s">
        <v>18610</v>
      </c>
      <c r="E20610" s="549"/>
      <c r="F20610" s="547"/>
    </row>
    <row r="20611" s="489" customFormat="1">
      <c r="B20611" s="546" t="s">
        <v>18611</v>
      </c>
      <c r="C20611" s="548" t="s">
        <v>14981</v>
      </c>
      <c r="D20611" s="541" t="s">
        <v>18612</v>
      </c>
      <c r="E20611" s="549" t="s">
        <v>32768</v>
      </c>
      <c r="F20611" s="547">
        <v>106.56</v>
      </c>
    </row>
    <row r="20612" s="489" customFormat="1">
      <c r="B20612" s="546" t="s">
        <v>18613</v>
      </c>
      <c r="C20612" s="548" t="s">
        <v>14981</v>
      </c>
      <c r="D20612" s="541" t="s">
        <v>18614</v>
      </c>
      <c r="E20612" s="549" t="s">
        <v>32768</v>
      </c>
      <c r="F20612" s="547">
        <v>118.97</v>
      </c>
    </row>
    <row r="20613" s="489" customFormat="1">
      <c r="B20613" s="546" t="s">
        <v>18615</v>
      </c>
      <c r="C20613" s="548" t="s">
        <v>14981</v>
      </c>
      <c r="D20613" s="541" t="s">
        <v>18616</v>
      </c>
      <c r="E20613" s="549" t="s">
        <v>18498</v>
      </c>
      <c r="F20613" s="547">
        <v>209.47999999999999</v>
      </c>
    </row>
    <row r="20614" s="489" customFormat="1">
      <c r="B20614" s="546" t="s">
        <v>18617</v>
      </c>
      <c r="C20614" s="548" t="s">
        <v>14981</v>
      </c>
      <c r="D20614" s="541" t="s">
        <v>18618</v>
      </c>
      <c r="E20614" s="549" t="s">
        <v>18498</v>
      </c>
      <c r="F20614" s="547">
        <v>241</v>
      </c>
    </row>
    <row r="20615" s="489" customFormat="1">
      <c r="B20615" s="546">
        <v>8962</v>
      </c>
      <c r="C20615" s="548" t="s">
        <v>14981</v>
      </c>
      <c r="D20615" s="541" t="s">
        <v>18619</v>
      </c>
      <c r="E20615" s="549"/>
      <c r="F20615" s="547"/>
    </row>
    <row r="20616" s="489" customFormat="1">
      <c r="B20616" s="546" t="s">
        <v>18620</v>
      </c>
      <c r="C20616" s="548" t="s">
        <v>14981</v>
      </c>
      <c r="D20616" s="541" t="s">
        <v>18621</v>
      </c>
      <c r="E20616" s="549" t="s">
        <v>32768</v>
      </c>
      <c r="F20616" s="547">
        <v>242.93000000000001</v>
      </c>
    </row>
    <row r="20617" s="489" customFormat="1">
      <c r="B20617" s="546" t="s">
        <v>18622</v>
      </c>
      <c r="C20617" s="548" t="s">
        <v>14981</v>
      </c>
      <c r="D20617" s="541" t="s">
        <v>18623</v>
      </c>
      <c r="E20617" s="549" t="s">
        <v>32768</v>
      </c>
      <c r="F20617" s="547">
        <v>159.03</v>
      </c>
    </row>
    <row r="20618" s="489" customFormat="1">
      <c r="B20618" s="546">
        <v>8963</v>
      </c>
      <c r="C20618" s="548" t="s">
        <v>14981</v>
      </c>
      <c r="D20618" s="541" t="s">
        <v>18624</v>
      </c>
      <c r="E20618" s="549"/>
      <c r="F20618" s="547"/>
    </row>
    <row r="20619" s="489" customFormat="1">
      <c r="B20619" s="546" t="s">
        <v>18625</v>
      </c>
      <c r="C20619" s="548" t="s">
        <v>14981</v>
      </c>
      <c r="D20619" s="541" t="s">
        <v>18626</v>
      </c>
      <c r="E20619" s="549" t="s">
        <v>32768</v>
      </c>
      <c r="F20619" s="547">
        <v>145.59999999999999</v>
      </c>
    </row>
    <row r="20620" s="489" customFormat="1">
      <c r="B20620" s="546">
        <v>8964</v>
      </c>
      <c r="C20620" s="548" t="s">
        <v>14981</v>
      </c>
      <c r="D20620" s="541" t="s">
        <v>18627</v>
      </c>
      <c r="E20620" s="549"/>
      <c r="F20620" s="547"/>
    </row>
    <row r="20621" s="489" customFormat="1">
      <c r="B20621" s="546" t="s">
        <v>18628</v>
      </c>
      <c r="C20621" s="548" t="s">
        <v>14981</v>
      </c>
      <c r="D20621" s="541" t="s">
        <v>18629</v>
      </c>
      <c r="E20621" s="549" t="s">
        <v>18498</v>
      </c>
      <c r="F20621" s="547">
        <v>597.47000000000003</v>
      </c>
    </row>
    <row r="20622" s="489" customFormat="1">
      <c r="B20622" s="546">
        <v>8966</v>
      </c>
      <c r="C20622" s="548" t="s">
        <v>14981</v>
      </c>
      <c r="D20622" s="541" t="s">
        <v>18630</v>
      </c>
      <c r="E20622" s="549"/>
      <c r="F20622" s="547"/>
    </row>
    <row r="20623" s="489" customFormat="1">
      <c r="B20623" s="546" t="s">
        <v>18631</v>
      </c>
      <c r="C20623" s="548" t="s">
        <v>14981</v>
      </c>
      <c r="D20623" s="541" t="s">
        <v>18632</v>
      </c>
      <c r="E20623" s="549" t="s">
        <v>18498</v>
      </c>
      <c r="F20623" s="547">
        <v>25.199999999999999</v>
      </c>
    </row>
    <row r="20624" s="489" customFormat="1">
      <c r="B20624" s="546" t="s">
        <v>18633</v>
      </c>
      <c r="C20624" s="548" t="s">
        <v>14981</v>
      </c>
      <c r="D20624" s="541" t="s">
        <v>18634</v>
      </c>
      <c r="E20624" s="549" t="s">
        <v>18498</v>
      </c>
      <c r="F20624" s="547">
        <v>30.420000000000002</v>
      </c>
    </row>
    <row r="20625" s="489" customFormat="1">
      <c r="B20625" s="546" t="s">
        <v>18635</v>
      </c>
      <c r="C20625" s="548" t="s">
        <v>14981</v>
      </c>
      <c r="D20625" s="541" t="s">
        <v>18636</v>
      </c>
      <c r="E20625" s="549" t="s">
        <v>18498</v>
      </c>
      <c r="F20625" s="547">
        <v>10.35</v>
      </c>
    </row>
    <row r="20626" s="489" customFormat="1">
      <c r="B20626" s="546" t="s">
        <v>18637</v>
      </c>
      <c r="C20626" s="548" t="s">
        <v>14981</v>
      </c>
      <c r="D20626" s="541" t="s">
        <v>18638</v>
      </c>
      <c r="E20626" s="549" t="s">
        <v>18498</v>
      </c>
      <c r="F20626" s="547">
        <v>8.6099999999999994</v>
      </c>
    </row>
    <row r="20627" s="489" customFormat="1">
      <c r="B20627" s="546" t="s">
        <v>18639</v>
      </c>
      <c r="C20627" s="548" t="s">
        <v>14981</v>
      </c>
      <c r="D20627" s="541" t="s">
        <v>18640</v>
      </c>
      <c r="E20627" s="549" t="s">
        <v>18498</v>
      </c>
      <c r="F20627" s="547">
        <v>39.140000000000001</v>
      </c>
    </row>
    <row r="20628" s="489" customFormat="1">
      <c r="B20628" s="546">
        <v>8967</v>
      </c>
      <c r="C20628" s="548" t="s">
        <v>14981</v>
      </c>
      <c r="D20628" s="541" t="s">
        <v>18641</v>
      </c>
      <c r="E20628" s="549"/>
      <c r="F20628" s="547"/>
    </row>
    <row r="20629" s="489" customFormat="1">
      <c r="B20629" s="546" t="s">
        <v>18642</v>
      </c>
      <c r="C20629" s="548" t="s">
        <v>14981</v>
      </c>
      <c r="D20629" s="541" t="s">
        <v>18643</v>
      </c>
      <c r="E20629" s="549" t="s">
        <v>18498</v>
      </c>
      <c r="F20629" s="547">
        <v>71.819999999999993</v>
      </c>
    </row>
    <row r="20630" s="489" customFormat="1">
      <c r="B20630" s="546" t="s">
        <v>18644</v>
      </c>
      <c r="C20630" s="548" t="s">
        <v>14981</v>
      </c>
      <c r="D20630" s="541" t="s">
        <v>18645</v>
      </c>
      <c r="E20630" s="549" t="s">
        <v>18498</v>
      </c>
      <c r="F20630" s="547">
        <v>51.560000000000002</v>
      </c>
    </row>
    <row r="20631" s="489" customFormat="1">
      <c r="B20631" s="546" t="s">
        <v>18646</v>
      </c>
      <c r="C20631" s="548" t="s">
        <v>14981</v>
      </c>
      <c r="D20631" s="541" t="s">
        <v>18647</v>
      </c>
      <c r="E20631" s="549" t="s">
        <v>18498</v>
      </c>
      <c r="F20631" s="547">
        <v>59</v>
      </c>
    </row>
    <row r="20632" s="489" customFormat="1">
      <c r="B20632" s="546">
        <v>8968</v>
      </c>
      <c r="C20632" s="548" t="s">
        <v>14981</v>
      </c>
      <c r="D20632" s="541" t="s">
        <v>18648</v>
      </c>
      <c r="E20632" s="549"/>
      <c r="F20632" s="547"/>
    </row>
    <row r="20633" s="489" customFormat="1">
      <c r="B20633" s="546" t="s">
        <v>18649</v>
      </c>
      <c r="C20633" s="548" t="s">
        <v>14981</v>
      </c>
      <c r="D20633" s="541" t="s">
        <v>18650</v>
      </c>
      <c r="E20633" s="549" t="s">
        <v>32769</v>
      </c>
      <c r="F20633" s="547">
        <v>25.18</v>
      </c>
    </row>
    <row r="20634" s="489" customFormat="1">
      <c r="B20634" s="546" t="s">
        <v>18651</v>
      </c>
      <c r="C20634" s="548" t="s">
        <v>14981</v>
      </c>
      <c r="D20634" s="541" t="s">
        <v>18652</v>
      </c>
      <c r="E20634" s="549" t="s">
        <v>32769</v>
      </c>
      <c r="F20634" s="547">
        <v>21.140000000000001</v>
      </c>
    </row>
    <row r="20635" s="489" customFormat="1">
      <c r="B20635" s="546">
        <v>8969</v>
      </c>
      <c r="C20635" s="548" t="s">
        <v>14981</v>
      </c>
      <c r="D20635" s="541" t="s">
        <v>18653</v>
      </c>
      <c r="E20635" s="549"/>
      <c r="F20635" s="547"/>
    </row>
    <row r="20636" s="489" customFormat="1">
      <c r="B20636" s="546" t="s">
        <v>18654</v>
      </c>
      <c r="C20636" s="548" t="s">
        <v>14981</v>
      </c>
      <c r="D20636" s="541" t="s">
        <v>18655</v>
      </c>
      <c r="E20636" s="549" t="s">
        <v>32769</v>
      </c>
      <c r="F20636" s="547">
        <v>26.260000000000002</v>
      </c>
    </row>
    <row r="20637" s="489" customFormat="1">
      <c r="B20637" s="546" t="s">
        <v>18656</v>
      </c>
      <c r="C20637" s="548" t="s">
        <v>14981</v>
      </c>
      <c r="D20637" s="541" t="s">
        <v>18657</v>
      </c>
      <c r="E20637" s="549" t="s">
        <v>32769</v>
      </c>
      <c r="F20637" s="547">
        <v>22.440000000000001</v>
      </c>
    </row>
    <row r="20638" s="489" customFormat="1">
      <c r="B20638" s="546" t="s">
        <v>18658</v>
      </c>
      <c r="C20638" s="548" t="s">
        <v>14981</v>
      </c>
      <c r="D20638" s="541" t="s">
        <v>18659</v>
      </c>
      <c r="E20638" s="549" t="s">
        <v>32769</v>
      </c>
      <c r="F20638" s="547">
        <v>33.32</v>
      </c>
    </row>
    <row r="20639" s="489" customFormat="1">
      <c r="B20639" s="546" t="s">
        <v>18660</v>
      </c>
      <c r="C20639" s="548" t="s">
        <v>14981</v>
      </c>
      <c r="D20639" s="541" t="s">
        <v>18661</v>
      </c>
      <c r="E20639" s="549" t="s">
        <v>32769</v>
      </c>
      <c r="F20639" s="547">
        <v>29.489999999999998</v>
      </c>
    </row>
    <row r="20640" s="489" customFormat="1">
      <c r="B20640" s="546" t="s">
        <v>18662</v>
      </c>
      <c r="C20640" s="548" t="s">
        <v>14981</v>
      </c>
      <c r="D20640" s="541" t="s">
        <v>18663</v>
      </c>
      <c r="E20640" s="549" t="s">
        <v>32769</v>
      </c>
      <c r="F20640" s="547">
        <v>49.359999999999999</v>
      </c>
    </row>
    <row r="20641" s="489" customFormat="1">
      <c r="B20641" s="546" t="s">
        <v>18664</v>
      </c>
      <c r="C20641" s="548" t="s">
        <v>14981</v>
      </c>
      <c r="D20641" s="541" t="s">
        <v>18665</v>
      </c>
      <c r="E20641" s="549" t="s">
        <v>32769</v>
      </c>
      <c r="F20641" s="547">
        <v>45.670000000000002</v>
      </c>
    </row>
    <row r="20642" s="489" customFormat="1">
      <c r="B20642" s="546" t="s">
        <v>18666</v>
      </c>
      <c r="C20642" s="548" t="s">
        <v>14981</v>
      </c>
      <c r="D20642" s="541" t="s">
        <v>18667</v>
      </c>
      <c r="E20642" s="549" t="s">
        <v>32769</v>
      </c>
      <c r="F20642" s="547">
        <v>61.07</v>
      </c>
    </row>
    <row r="20643" s="489" customFormat="1">
      <c r="B20643" s="546" t="s">
        <v>18668</v>
      </c>
      <c r="C20643" s="548" t="s">
        <v>14981</v>
      </c>
      <c r="D20643" s="541" t="s">
        <v>18669</v>
      </c>
      <c r="E20643" s="549" t="s">
        <v>32769</v>
      </c>
      <c r="F20643" s="547">
        <v>64.760000000000005</v>
      </c>
    </row>
    <row r="20644" s="489" customFormat="1">
      <c r="B20644" s="546">
        <v>8970</v>
      </c>
      <c r="C20644" s="548" t="s">
        <v>14981</v>
      </c>
      <c r="D20644" s="541" t="s">
        <v>18670</v>
      </c>
      <c r="E20644" s="549"/>
      <c r="F20644" s="547"/>
    </row>
    <row r="20645" s="489" customFormat="1">
      <c r="B20645" s="546" t="s">
        <v>18671</v>
      </c>
      <c r="C20645" s="548" t="s">
        <v>14981</v>
      </c>
      <c r="D20645" s="541" t="s">
        <v>18672</v>
      </c>
      <c r="E20645" s="549" t="s">
        <v>32769</v>
      </c>
      <c r="F20645" s="547">
        <v>52</v>
      </c>
    </row>
    <row r="20646" s="489" customFormat="1">
      <c r="B20646" s="546" t="s">
        <v>18673</v>
      </c>
      <c r="C20646" s="548" t="s">
        <v>14981</v>
      </c>
      <c r="D20646" s="541" t="s">
        <v>18674</v>
      </c>
      <c r="E20646" s="549" t="s">
        <v>18498</v>
      </c>
      <c r="F20646" s="547">
        <v>71.650000000000006</v>
      </c>
    </row>
    <row r="20647" s="489" customFormat="1">
      <c r="B20647" s="546">
        <v>8971</v>
      </c>
      <c r="C20647" s="548" t="s">
        <v>14981</v>
      </c>
      <c r="D20647" s="541" t="s">
        <v>18675</v>
      </c>
      <c r="E20647" s="549"/>
      <c r="F20647" s="547"/>
    </row>
    <row r="20648" s="489" customFormat="1">
      <c r="B20648" s="546" t="s">
        <v>18676</v>
      </c>
      <c r="C20648" s="548" t="s">
        <v>14981</v>
      </c>
      <c r="D20648" s="541" t="s">
        <v>18677</v>
      </c>
      <c r="E20648" s="549" t="s">
        <v>18498</v>
      </c>
      <c r="F20648" s="547">
        <v>119.34</v>
      </c>
    </row>
    <row r="20649" s="489" customFormat="1">
      <c r="B20649" s="546" t="s">
        <v>18678</v>
      </c>
      <c r="C20649" s="548" t="s">
        <v>14981</v>
      </c>
      <c r="D20649" s="541" t="s">
        <v>18679</v>
      </c>
      <c r="E20649" s="549" t="s">
        <v>32768</v>
      </c>
      <c r="F20649" s="547">
        <v>1158.21</v>
      </c>
    </row>
    <row r="20650" s="489" customFormat="1">
      <c r="B20650" s="546" t="s">
        <v>18680</v>
      </c>
      <c r="C20650" s="548" t="s">
        <v>14981</v>
      </c>
      <c r="D20650" s="541" t="s">
        <v>18681</v>
      </c>
      <c r="E20650" s="549" t="s">
        <v>18498</v>
      </c>
      <c r="F20650" s="547">
        <v>1211.0799999999999</v>
      </c>
    </row>
    <row r="20651" s="489" customFormat="1">
      <c r="B20651" s="546" t="s">
        <v>18682</v>
      </c>
      <c r="C20651" s="548" t="s">
        <v>14981</v>
      </c>
      <c r="D20651" s="541" t="s">
        <v>18683</v>
      </c>
      <c r="E20651" s="549" t="s">
        <v>18498</v>
      </c>
      <c r="F20651" s="547">
        <v>420.36000000000001</v>
      </c>
    </row>
    <row r="20652" s="489" customFormat="1">
      <c r="B20652" s="546">
        <v>8972</v>
      </c>
      <c r="C20652" s="548" t="s">
        <v>14981</v>
      </c>
      <c r="D20652" s="541" t="s">
        <v>18684</v>
      </c>
      <c r="E20652" s="549"/>
      <c r="F20652" s="547"/>
    </row>
    <row r="20653" s="489" customFormat="1">
      <c r="B20653" s="546" t="s">
        <v>18685</v>
      </c>
      <c r="C20653" s="548" t="s">
        <v>14981</v>
      </c>
      <c r="D20653" s="541" t="s">
        <v>18686</v>
      </c>
      <c r="E20653" s="549" t="s">
        <v>18498</v>
      </c>
      <c r="F20653" s="547">
        <v>19.690000000000001</v>
      </c>
    </row>
    <row r="20654" s="489" customFormat="1">
      <c r="B20654" s="546" t="s">
        <v>18687</v>
      </c>
      <c r="C20654" s="548" t="s">
        <v>14981</v>
      </c>
      <c r="D20654" s="541" t="s">
        <v>18688</v>
      </c>
      <c r="E20654" s="549" t="s">
        <v>18498</v>
      </c>
      <c r="F20654" s="547">
        <v>20.030000000000001</v>
      </c>
    </row>
    <row r="20655" s="489" customFormat="1">
      <c r="B20655" s="546" t="s">
        <v>18689</v>
      </c>
      <c r="C20655" s="548" t="s">
        <v>14981</v>
      </c>
      <c r="D20655" s="541" t="s">
        <v>18690</v>
      </c>
      <c r="E20655" s="549" t="s">
        <v>18498</v>
      </c>
      <c r="F20655" s="547">
        <v>20.57</v>
      </c>
    </row>
    <row r="20656" s="489" customFormat="1">
      <c r="B20656" s="546" t="s">
        <v>18691</v>
      </c>
      <c r="C20656" s="548" t="s">
        <v>14981</v>
      </c>
      <c r="D20656" s="541" t="s">
        <v>18692</v>
      </c>
      <c r="E20656" s="549" t="s">
        <v>18498</v>
      </c>
      <c r="F20656" s="547">
        <v>26.420000000000002</v>
      </c>
    </row>
    <row r="20657" s="489" customFormat="1">
      <c r="B20657" s="546" t="s">
        <v>18693</v>
      </c>
      <c r="C20657" s="548" t="s">
        <v>14981</v>
      </c>
      <c r="D20657" s="541" t="s">
        <v>18694</v>
      </c>
      <c r="E20657" s="549" t="s">
        <v>32768</v>
      </c>
      <c r="F20657" s="547">
        <v>19.41</v>
      </c>
    </row>
    <row r="20658" s="489" customFormat="1">
      <c r="B20658" s="546" t="s">
        <v>18695</v>
      </c>
      <c r="C20658" s="548" t="s">
        <v>14981</v>
      </c>
      <c r="D20658" s="541" t="s">
        <v>18696</v>
      </c>
      <c r="E20658" s="549" t="s">
        <v>32768</v>
      </c>
      <c r="F20658" s="547">
        <v>23.010000000000002</v>
      </c>
    </row>
    <row r="20659" s="489" customFormat="1">
      <c r="B20659" s="546" t="s">
        <v>18697</v>
      </c>
      <c r="C20659" s="548" t="s">
        <v>14981</v>
      </c>
      <c r="D20659" s="541" t="s">
        <v>18698</v>
      </c>
      <c r="E20659" s="549" t="s">
        <v>32768</v>
      </c>
      <c r="F20659" s="547">
        <v>4.8700000000000001</v>
      </c>
    </row>
    <row r="20660" s="489" customFormat="1">
      <c r="B20660" s="546" t="s">
        <v>18699</v>
      </c>
      <c r="C20660" s="548" t="s">
        <v>14981</v>
      </c>
      <c r="D20660" s="541" t="s">
        <v>18700</v>
      </c>
      <c r="E20660" s="549" t="s">
        <v>32768</v>
      </c>
      <c r="F20660" s="547">
        <v>34.280000000000001</v>
      </c>
    </row>
    <row r="20661" s="489" customFormat="1">
      <c r="B20661" s="546" t="s">
        <v>18701</v>
      </c>
      <c r="C20661" s="548" t="s">
        <v>14981</v>
      </c>
      <c r="D20661" s="541" t="s">
        <v>18702</v>
      </c>
      <c r="E20661" s="549" t="s">
        <v>32768</v>
      </c>
      <c r="F20661" s="547">
        <v>6.1299999999999999</v>
      </c>
    </row>
    <row r="20662" s="489" customFormat="1">
      <c r="B20662" s="546" t="s">
        <v>18703</v>
      </c>
      <c r="C20662" s="548" t="s">
        <v>14981</v>
      </c>
      <c r="D20662" s="541" t="s">
        <v>18704</v>
      </c>
      <c r="E20662" s="549" t="s">
        <v>32768</v>
      </c>
      <c r="F20662" s="547">
        <v>53.520000000000003</v>
      </c>
    </row>
    <row r="20663" s="489" customFormat="1">
      <c r="B20663" s="546" t="s">
        <v>18705</v>
      </c>
      <c r="C20663" s="548" t="s">
        <v>14981</v>
      </c>
      <c r="D20663" s="541" t="s">
        <v>18706</v>
      </c>
      <c r="E20663" s="549" t="s">
        <v>32768</v>
      </c>
      <c r="F20663" s="547">
        <v>7.0700000000000003</v>
      </c>
    </row>
    <row r="20664" s="489" customFormat="1">
      <c r="B20664" s="546" t="s">
        <v>18707</v>
      </c>
      <c r="C20664" s="548" t="s">
        <v>14981</v>
      </c>
      <c r="D20664" s="541" t="s">
        <v>18708</v>
      </c>
      <c r="E20664" s="549" t="s">
        <v>32768</v>
      </c>
      <c r="F20664" s="547">
        <v>9.0600000000000005</v>
      </c>
    </row>
    <row r="20665" s="489" customFormat="1">
      <c r="B20665" s="546" t="s">
        <v>18709</v>
      </c>
      <c r="C20665" s="548" t="s">
        <v>14981</v>
      </c>
      <c r="D20665" s="541" t="s">
        <v>18710</v>
      </c>
      <c r="E20665" s="549" t="s">
        <v>32768</v>
      </c>
      <c r="F20665" s="547">
        <v>13.85</v>
      </c>
    </row>
    <row r="20666" s="489" customFormat="1">
      <c r="B20666" s="546" t="s">
        <v>18711</v>
      </c>
      <c r="C20666" s="548" t="s">
        <v>14981</v>
      </c>
      <c r="D20666" s="541" t="s">
        <v>18712</v>
      </c>
      <c r="E20666" s="549" t="s">
        <v>32768</v>
      </c>
      <c r="F20666" s="547">
        <v>18.77</v>
      </c>
    </row>
    <row r="20667" s="489" customFormat="1">
      <c r="B20667" s="546" t="s">
        <v>18713</v>
      </c>
      <c r="C20667" s="548" t="s">
        <v>14981</v>
      </c>
      <c r="D20667" s="541" t="s">
        <v>18714</v>
      </c>
      <c r="E20667" s="549" t="s">
        <v>32768</v>
      </c>
      <c r="F20667" s="547">
        <v>2.77</v>
      </c>
    </row>
    <row r="20668" s="489" customFormat="1">
      <c r="B20668" s="546" t="s">
        <v>18715</v>
      </c>
      <c r="C20668" s="548" t="s">
        <v>14981</v>
      </c>
      <c r="D20668" s="541" t="s">
        <v>18716</v>
      </c>
      <c r="E20668" s="549" t="s">
        <v>32768</v>
      </c>
      <c r="F20668" s="547">
        <v>3.1899999999999999</v>
      </c>
    </row>
    <row r="20669" s="489" customFormat="1">
      <c r="B20669" s="546" t="s">
        <v>18717</v>
      </c>
      <c r="C20669" s="548" t="s">
        <v>14981</v>
      </c>
      <c r="D20669" s="541" t="s">
        <v>18718</v>
      </c>
      <c r="E20669" s="549" t="s">
        <v>32768</v>
      </c>
      <c r="F20669" s="547">
        <v>1.99</v>
      </c>
    </row>
    <row r="20670" s="489" customFormat="1">
      <c r="B20670" s="546" t="s">
        <v>18719</v>
      </c>
      <c r="C20670" s="548" t="s">
        <v>14981</v>
      </c>
      <c r="D20670" s="541" t="s">
        <v>18720</v>
      </c>
      <c r="E20670" s="549" t="s">
        <v>32768</v>
      </c>
      <c r="F20670" s="547">
        <v>3.3599999999999999</v>
      </c>
    </row>
    <row r="20671" s="489" customFormat="1">
      <c r="B20671" s="546" t="s">
        <v>18721</v>
      </c>
      <c r="C20671" s="548" t="s">
        <v>14981</v>
      </c>
      <c r="D20671" s="541" t="s">
        <v>18722</v>
      </c>
      <c r="E20671" s="549" t="s">
        <v>32768</v>
      </c>
      <c r="F20671" s="547">
        <v>2.04</v>
      </c>
    </row>
    <row r="20672" s="489" customFormat="1">
      <c r="B20672" s="546" t="s">
        <v>18723</v>
      </c>
      <c r="C20672" s="548" t="s">
        <v>14981</v>
      </c>
      <c r="D20672" s="541" t="s">
        <v>18724</v>
      </c>
      <c r="E20672" s="549" t="s">
        <v>32768</v>
      </c>
      <c r="F20672" s="547">
        <v>4.5599999999999996</v>
      </c>
    </row>
    <row r="20673" s="489" customFormat="1">
      <c r="B20673" s="546" t="s">
        <v>18725</v>
      </c>
      <c r="C20673" s="548" t="s">
        <v>14981</v>
      </c>
      <c r="D20673" s="541" t="s">
        <v>18726</v>
      </c>
      <c r="E20673" s="549" t="s">
        <v>32768</v>
      </c>
      <c r="F20673" s="547">
        <v>4.8700000000000001</v>
      </c>
    </row>
    <row r="20674" s="489" customFormat="1">
      <c r="B20674" s="546" t="s">
        <v>18727</v>
      </c>
      <c r="C20674" s="548" t="s">
        <v>14981</v>
      </c>
      <c r="D20674" s="541" t="s">
        <v>18728</v>
      </c>
      <c r="E20674" s="549" t="s">
        <v>32768</v>
      </c>
      <c r="F20674" s="547">
        <v>2.0699999999999998</v>
      </c>
    </row>
    <row r="20675" s="489" customFormat="1">
      <c r="B20675" s="546" t="s">
        <v>18729</v>
      </c>
      <c r="C20675" s="548" t="s">
        <v>14981</v>
      </c>
      <c r="D20675" s="541" t="s">
        <v>18730</v>
      </c>
      <c r="E20675" s="549" t="s">
        <v>32768</v>
      </c>
      <c r="F20675" s="547">
        <v>2.0899999999999999</v>
      </c>
    </row>
    <row r="20676" s="489" customFormat="1">
      <c r="B20676" s="546">
        <v>8973</v>
      </c>
      <c r="C20676" s="548" t="s">
        <v>14981</v>
      </c>
      <c r="D20676" s="541" t="s">
        <v>18731</v>
      </c>
      <c r="E20676" s="549"/>
      <c r="F20676" s="547"/>
    </row>
    <row r="20677" s="489" customFormat="1">
      <c r="B20677" s="546" t="s">
        <v>18732</v>
      </c>
      <c r="C20677" s="548" t="s">
        <v>14981</v>
      </c>
      <c r="D20677" s="541" t="s">
        <v>18733</v>
      </c>
      <c r="E20677" s="549" t="s">
        <v>18498</v>
      </c>
      <c r="F20677" s="547">
        <v>27.210000000000001</v>
      </c>
    </row>
    <row r="20678" s="489" customFormat="1">
      <c r="B20678" s="546" t="s">
        <v>18734</v>
      </c>
      <c r="C20678" s="548" t="s">
        <v>14981</v>
      </c>
      <c r="D20678" s="541" t="s">
        <v>18735</v>
      </c>
      <c r="E20678" s="549" t="s">
        <v>18498</v>
      </c>
      <c r="F20678" s="547">
        <v>43.549999999999997</v>
      </c>
    </row>
    <row r="20679" s="489" customFormat="1">
      <c r="B20679" s="546" t="s">
        <v>18736</v>
      </c>
      <c r="C20679" s="548" t="s">
        <v>14981</v>
      </c>
      <c r="D20679" s="541" t="s">
        <v>18737</v>
      </c>
      <c r="E20679" s="549" t="s">
        <v>18498</v>
      </c>
      <c r="F20679" s="547">
        <v>23.629999999999999</v>
      </c>
    </row>
    <row r="20680" s="489" customFormat="1">
      <c r="B20680" s="546" t="s">
        <v>18738</v>
      </c>
      <c r="C20680" s="548" t="s">
        <v>14981</v>
      </c>
      <c r="D20680" s="541" t="s">
        <v>18739</v>
      </c>
      <c r="E20680" s="549" t="s">
        <v>18498</v>
      </c>
      <c r="F20680" s="547">
        <v>29.620000000000001</v>
      </c>
    </row>
    <row r="20681" s="489" customFormat="1">
      <c r="B20681" s="546">
        <v>8975</v>
      </c>
      <c r="C20681" s="548" t="s">
        <v>14981</v>
      </c>
      <c r="D20681" s="541" t="s">
        <v>18740</v>
      </c>
      <c r="E20681" s="549"/>
      <c r="F20681" s="547"/>
    </row>
    <row r="20682" s="489" customFormat="1">
      <c r="B20682" s="546" t="s">
        <v>18741</v>
      </c>
      <c r="C20682" s="548" t="s">
        <v>14981</v>
      </c>
      <c r="D20682" s="541" t="s">
        <v>18742</v>
      </c>
      <c r="E20682" s="549" t="s">
        <v>18498</v>
      </c>
      <c r="F20682" s="547">
        <v>284.94999999999999</v>
      </c>
    </row>
    <row r="20683" s="489" customFormat="1">
      <c r="B20683" s="546">
        <v>8685</v>
      </c>
      <c r="C20683" s="548" t="s">
        <v>14981</v>
      </c>
      <c r="D20683" s="541" t="s">
        <v>18743</v>
      </c>
      <c r="E20683" s="549"/>
      <c r="F20683" s="547"/>
    </row>
    <row r="20684" s="489" customFormat="1">
      <c r="B20684" s="546">
        <v>8977</v>
      </c>
      <c r="C20684" s="548" t="s">
        <v>14981</v>
      </c>
      <c r="D20684" s="541" t="s">
        <v>18744</v>
      </c>
      <c r="E20684" s="549"/>
      <c r="F20684" s="547"/>
    </row>
    <row r="20685" s="489" customFormat="1">
      <c r="B20685" s="546" t="s">
        <v>18745</v>
      </c>
      <c r="C20685" s="548" t="s">
        <v>14981</v>
      </c>
      <c r="D20685" s="541" t="s">
        <v>18746</v>
      </c>
      <c r="E20685" s="549" t="s">
        <v>32768</v>
      </c>
      <c r="F20685" s="547">
        <v>443.60000000000002</v>
      </c>
    </row>
    <row r="20686" s="489" customFormat="1">
      <c r="B20686" s="546" t="s">
        <v>18747</v>
      </c>
      <c r="C20686" s="548" t="s">
        <v>14981</v>
      </c>
      <c r="D20686" s="541" t="s">
        <v>18748</v>
      </c>
      <c r="E20686" s="549" t="s">
        <v>32768</v>
      </c>
      <c r="F20686" s="547">
        <v>551.09000000000003</v>
      </c>
    </row>
    <row r="20687" s="489" customFormat="1">
      <c r="B20687" s="546" t="s">
        <v>18749</v>
      </c>
      <c r="C20687" s="548" t="s">
        <v>14981</v>
      </c>
      <c r="D20687" s="541" t="s">
        <v>18750</v>
      </c>
      <c r="E20687" s="549" t="s">
        <v>32768</v>
      </c>
      <c r="F20687" s="547">
        <v>378.23000000000002</v>
      </c>
    </row>
    <row r="20688" s="489" customFormat="1">
      <c r="B20688" s="546" t="s">
        <v>18751</v>
      </c>
      <c r="C20688" s="548" t="s">
        <v>14981</v>
      </c>
      <c r="D20688" s="541" t="s">
        <v>18752</v>
      </c>
      <c r="E20688" s="549" t="s">
        <v>32768</v>
      </c>
      <c r="F20688" s="547">
        <v>432.83999999999997</v>
      </c>
    </row>
    <row r="20689" s="489" customFormat="1">
      <c r="B20689" s="546">
        <v>8978</v>
      </c>
      <c r="C20689" s="548" t="s">
        <v>14981</v>
      </c>
      <c r="D20689" s="541" t="s">
        <v>18753</v>
      </c>
      <c r="E20689" s="549"/>
      <c r="F20689" s="547"/>
    </row>
    <row r="20690" s="489" customFormat="1">
      <c r="B20690" s="546" t="s">
        <v>18754</v>
      </c>
      <c r="C20690" s="548" t="s">
        <v>14981</v>
      </c>
      <c r="D20690" s="541" t="s">
        <v>18755</v>
      </c>
      <c r="E20690" s="549" t="s">
        <v>32769</v>
      </c>
      <c r="F20690" s="547">
        <v>34.090000000000003</v>
      </c>
    </row>
    <row r="20691" s="489" customFormat="1">
      <c r="B20691" s="546" t="s">
        <v>18756</v>
      </c>
      <c r="C20691" s="548" t="s">
        <v>14981</v>
      </c>
      <c r="D20691" s="541" t="s">
        <v>18757</v>
      </c>
      <c r="E20691" s="549" t="s">
        <v>32769</v>
      </c>
      <c r="F20691" s="547">
        <v>68.629999999999995</v>
      </c>
    </row>
    <row r="20692" s="489" customFormat="1">
      <c r="B20692" s="546" t="s">
        <v>18758</v>
      </c>
      <c r="C20692" s="548" t="s">
        <v>14981</v>
      </c>
      <c r="D20692" s="541" t="s">
        <v>18759</v>
      </c>
      <c r="E20692" s="549" t="s">
        <v>32769</v>
      </c>
      <c r="F20692" s="547">
        <v>105.90000000000001</v>
      </c>
    </row>
    <row r="20693" s="489" customFormat="1">
      <c r="B20693" s="546" t="s">
        <v>18760</v>
      </c>
      <c r="C20693" s="548" t="s">
        <v>14981</v>
      </c>
      <c r="D20693" s="541" t="s">
        <v>18761</v>
      </c>
      <c r="E20693" s="549" t="s">
        <v>32769</v>
      </c>
      <c r="F20693" s="547">
        <v>198.43000000000001</v>
      </c>
    </row>
    <row r="20694" s="489" customFormat="1">
      <c r="B20694" s="546" t="s">
        <v>18762</v>
      </c>
      <c r="C20694" s="548" t="s">
        <v>14981</v>
      </c>
      <c r="D20694" s="541" t="s">
        <v>18763</v>
      </c>
      <c r="E20694" s="549" t="s">
        <v>32769</v>
      </c>
      <c r="F20694" s="547">
        <v>287.23000000000002</v>
      </c>
    </row>
    <row r="20695" s="489" customFormat="1">
      <c r="B20695" s="546" t="s">
        <v>18764</v>
      </c>
      <c r="C20695" s="548" t="s">
        <v>14981</v>
      </c>
      <c r="D20695" s="541" t="s">
        <v>18765</v>
      </c>
      <c r="E20695" s="549" t="s">
        <v>32769</v>
      </c>
      <c r="F20695" s="547">
        <v>332.48000000000002</v>
      </c>
    </row>
    <row r="20696" s="489" customFormat="1">
      <c r="B20696" s="546" t="s">
        <v>18766</v>
      </c>
      <c r="C20696" s="548" t="s">
        <v>14981</v>
      </c>
      <c r="D20696" s="541" t="s">
        <v>18767</v>
      </c>
      <c r="E20696" s="549" t="s">
        <v>32769</v>
      </c>
      <c r="F20696" s="547">
        <v>519.03999999999996</v>
      </c>
    </row>
    <row r="20697" s="489" customFormat="1">
      <c r="B20697" s="546" t="s">
        <v>18768</v>
      </c>
      <c r="C20697" s="548" t="s">
        <v>14981</v>
      </c>
      <c r="D20697" s="541" t="s">
        <v>18769</v>
      </c>
      <c r="E20697" s="549" t="s">
        <v>32769</v>
      </c>
      <c r="F20697" s="547">
        <v>24.780000000000001</v>
      </c>
    </row>
    <row r="20698" s="489" customFormat="1">
      <c r="B20698" s="546" t="s">
        <v>18770</v>
      </c>
      <c r="C20698" s="548" t="s">
        <v>14981</v>
      </c>
      <c r="D20698" s="541" t="s">
        <v>18771</v>
      </c>
      <c r="E20698" s="549" t="s">
        <v>32769</v>
      </c>
      <c r="F20698" s="547">
        <v>27.350000000000001</v>
      </c>
    </row>
    <row r="20699" s="489" customFormat="1">
      <c r="B20699" s="546" t="s">
        <v>18772</v>
      </c>
      <c r="C20699" s="548" t="s">
        <v>14981</v>
      </c>
      <c r="D20699" s="541" t="s">
        <v>18773</v>
      </c>
      <c r="E20699" s="549" t="s">
        <v>32769</v>
      </c>
      <c r="F20699" s="547">
        <v>43.020000000000003</v>
      </c>
    </row>
    <row r="20700" s="489" customFormat="1">
      <c r="B20700" s="546" t="s">
        <v>18774</v>
      </c>
      <c r="C20700" s="548" t="s">
        <v>14981</v>
      </c>
      <c r="D20700" s="541" t="s">
        <v>18775</v>
      </c>
      <c r="E20700" s="549" t="s">
        <v>32769</v>
      </c>
      <c r="F20700" s="547">
        <v>64.849999999999994</v>
      </c>
    </row>
    <row r="20701" s="489" customFormat="1">
      <c r="B20701" s="546" t="s">
        <v>18776</v>
      </c>
      <c r="C20701" s="548" t="s">
        <v>14981</v>
      </c>
      <c r="D20701" s="541" t="s">
        <v>18777</v>
      </c>
      <c r="E20701" s="549" t="s">
        <v>32769</v>
      </c>
      <c r="F20701" s="547">
        <v>134.00999999999999</v>
      </c>
    </row>
    <row r="20702" s="489" customFormat="1">
      <c r="B20702" s="546" t="s">
        <v>18778</v>
      </c>
      <c r="C20702" s="548" t="s">
        <v>14981</v>
      </c>
      <c r="D20702" s="541" t="s">
        <v>18779</v>
      </c>
      <c r="E20702" s="549" t="s">
        <v>32769</v>
      </c>
      <c r="F20702" s="547">
        <v>30.559999999999999</v>
      </c>
    </row>
    <row r="20703" s="489" customFormat="1">
      <c r="B20703" s="546" t="s">
        <v>18780</v>
      </c>
      <c r="C20703" s="548" t="s">
        <v>14981</v>
      </c>
      <c r="D20703" s="541" t="s">
        <v>18781</v>
      </c>
      <c r="E20703" s="549" t="s">
        <v>32769</v>
      </c>
      <c r="F20703" s="547">
        <v>41.119999999999997</v>
      </c>
    </row>
    <row r="20704" s="489" customFormat="1">
      <c r="B20704" s="546" t="s">
        <v>18782</v>
      </c>
      <c r="C20704" s="548" t="s">
        <v>14981</v>
      </c>
      <c r="D20704" s="541" t="s">
        <v>18783</v>
      </c>
      <c r="E20704" s="549" t="s">
        <v>32769</v>
      </c>
      <c r="F20704" s="547">
        <v>63.869999999999997</v>
      </c>
    </row>
    <row r="20705" s="489" customFormat="1">
      <c r="B20705" s="546" t="s">
        <v>18784</v>
      </c>
      <c r="C20705" s="548" t="s">
        <v>14981</v>
      </c>
      <c r="D20705" s="541" t="s">
        <v>18785</v>
      </c>
      <c r="E20705" s="549" t="s">
        <v>32769</v>
      </c>
      <c r="F20705" s="547">
        <v>97.459999999999994</v>
      </c>
    </row>
    <row r="20706" s="489" customFormat="1">
      <c r="B20706" s="546" t="s">
        <v>18786</v>
      </c>
      <c r="C20706" s="548" t="s">
        <v>14981</v>
      </c>
      <c r="D20706" s="541" t="s">
        <v>18787</v>
      </c>
      <c r="E20706" s="549" t="s">
        <v>32769</v>
      </c>
      <c r="F20706" s="547">
        <v>32.899999999999999</v>
      </c>
    </row>
    <row r="20707" s="489" customFormat="1">
      <c r="B20707" s="546" t="s">
        <v>18788</v>
      </c>
      <c r="C20707" s="548" t="s">
        <v>14981</v>
      </c>
      <c r="D20707" s="541" t="s">
        <v>18789</v>
      </c>
      <c r="E20707" s="549" t="s">
        <v>32769</v>
      </c>
      <c r="F20707" s="547">
        <v>46.729999999999997</v>
      </c>
    </row>
    <row r="20708" s="489" customFormat="1">
      <c r="B20708" s="546" t="s">
        <v>18790</v>
      </c>
      <c r="C20708" s="548" t="s">
        <v>14981</v>
      </c>
      <c r="D20708" s="541" t="s">
        <v>18791</v>
      </c>
      <c r="E20708" s="549" t="s">
        <v>32769</v>
      </c>
      <c r="F20708" s="547">
        <v>31.949999999999999</v>
      </c>
    </row>
    <row r="20709" s="489" customFormat="1">
      <c r="B20709" s="546" t="s">
        <v>18792</v>
      </c>
      <c r="C20709" s="548" t="s">
        <v>14981</v>
      </c>
      <c r="D20709" s="541" t="s">
        <v>18793</v>
      </c>
      <c r="E20709" s="549" t="s">
        <v>32769</v>
      </c>
      <c r="F20709" s="547">
        <v>24.5</v>
      </c>
    </row>
    <row r="20710" s="489" customFormat="1">
      <c r="B20710" s="546" t="s">
        <v>18794</v>
      </c>
      <c r="C20710" s="548" t="s">
        <v>14981</v>
      </c>
      <c r="D20710" s="541" t="s">
        <v>18795</v>
      </c>
      <c r="E20710" s="549" t="s">
        <v>32769</v>
      </c>
      <c r="F20710" s="547">
        <v>34.270000000000003</v>
      </c>
    </row>
    <row r="20711" s="489" customFormat="1">
      <c r="B20711" s="546">
        <v>8979</v>
      </c>
      <c r="C20711" s="548" t="s">
        <v>14981</v>
      </c>
      <c r="D20711" s="541" t="s">
        <v>18796</v>
      </c>
      <c r="E20711" s="549"/>
      <c r="F20711" s="547"/>
    </row>
    <row r="20712" s="489" customFormat="1">
      <c r="B20712" s="546" t="s">
        <v>18797</v>
      </c>
      <c r="C20712" s="548" t="s">
        <v>14981</v>
      </c>
      <c r="D20712" s="541" t="s">
        <v>18798</v>
      </c>
      <c r="E20712" s="549" t="s">
        <v>32768</v>
      </c>
      <c r="F20712" s="547">
        <v>20.699999999999999</v>
      </c>
    </row>
    <row r="20713" s="489" customFormat="1">
      <c r="B20713" s="546" t="s">
        <v>18799</v>
      </c>
      <c r="C20713" s="548" t="s">
        <v>14981</v>
      </c>
      <c r="D20713" s="541" t="s">
        <v>18800</v>
      </c>
      <c r="E20713" s="549" t="s">
        <v>32768</v>
      </c>
      <c r="F20713" s="547">
        <v>24.32</v>
      </c>
    </row>
    <row r="20714" s="489" customFormat="1">
      <c r="B20714" s="546" t="s">
        <v>18801</v>
      </c>
      <c r="C20714" s="548" t="s">
        <v>14981</v>
      </c>
      <c r="D20714" s="541" t="s">
        <v>18802</v>
      </c>
      <c r="E20714" s="549" t="s">
        <v>32768</v>
      </c>
      <c r="F20714" s="547">
        <v>33.270000000000003</v>
      </c>
    </row>
    <row r="20715" s="489" customFormat="1">
      <c r="B20715" s="546" t="s">
        <v>18803</v>
      </c>
      <c r="C20715" s="548" t="s">
        <v>14981</v>
      </c>
      <c r="D20715" s="541" t="s">
        <v>18804</v>
      </c>
      <c r="E20715" s="549" t="s">
        <v>32768</v>
      </c>
      <c r="F20715" s="547">
        <v>51.520000000000003</v>
      </c>
    </row>
    <row r="20716" s="489" customFormat="1">
      <c r="B20716" s="546" t="s">
        <v>18805</v>
      </c>
      <c r="C20716" s="548" t="s">
        <v>14981</v>
      </c>
      <c r="D20716" s="541" t="s">
        <v>18806</v>
      </c>
      <c r="E20716" s="549" t="s">
        <v>32768</v>
      </c>
      <c r="F20716" s="547">
        <v>58.649999999999999</v>
      </c>
    </row>
    <row r="20717" s="489" customFormat="1">
      <c r="B20717" s="546" t="s">
        <v>18807</v>
      </c>
      <c r="C20717" s="548" t="s">
        <v>14981</v>
      </c>
      <c r="D20717" s="541" t="s">
        <v>18808</v>
      </c>
      <c r="E20717" s="549" t="s">
        <v>32768</v>
      </c>
      <c r="F20717" s="547">
        <v>78.409999999999997</v>
      </c>
    </row>
    <row r="20718" s="489" customFormat="1">
      <c r="B20718" s="546" t="s">
        <v>18809</v>
      </c>
      <c r="C20718" s="548" t="s">
        <v>14981</v>
      </c>
      <c r="D20718" s="541" t="s">
        <v>18810</v>
      </c>
      <c r="E20718" s="549" t="s">
        <v>32769</v>
      </c>
      <c r="F20718" s="547">
        <v>132.59</v>
      </c>
    </row>
    <row r="20719" s="489" customFormat="1">
      <c r="B20719" s="546" t="s">
        <v>18811</v>
      </c>
      <c r="C20719" s="548" t="s">
        <v>14981</v>
      </c>
      <c r="D20719" s="541" t="s">
        <v>18812</v>
      </c>
      <c r="E20719" s="549" t="s">
        <v>32769</v>
      </c>
      <c r="F20719" s="547">
        <v>22.66</v>
      </c>
    </row>
    <row r="20720" s="489" customFormat="1">
      <c r="B20720" s="546" t="s">
        <v>18813</v>
      </c>
      <c r="C20720" s="548" t="s">
        <v>14981</v>
      </c>
      <c r="D20720" s="541" t="s">
        <v>18814</v>
      </c>
      <c r="E20720" s="549" t="s">
        <v>32769</v>
      </c>
      <c r="F20720" s="547">
        <v>25</v>
      </c>
    </row>
    <row r="20721" s="489" customFormat="1">
      <c r="B20721" s="546" t="s">
        <v>18815</v>
      </c>
      <c r="C20721" s="548" t="s">
        <v>14981</v>
      </c>
      <c r="D20721" s="541" t="s">
        <v>18816</v>
      </c>
      <c r="E20721" s="549" t="s">
        <v>32769</v>
      </c>
      <c r="F20721" s="547">
        <v>31.77</v>
      </c>
    </row>
    <row r="20722" s="489" customFormat="1">
      <c r="B20722" s="546" t="s">
        <v>18817</v>
      </c>
      <c r="C20722" s="548" t="s">
        <v>14981</v>
      </c>
      <c r="D20722" s="541" t="s">
        <v>18818</v>
      </c>
      <c r="E20722" s="549" t="s">
        <v>32769</v>
      </c>
      <c r="F20722" s="547">
        <v>39.299999999999997</v>
      </c>
    </row>
    <row r="20723" s="489" customFormat="1">
      <c r="B20723" s="546" t="s">
        <v>18819</v>
      </c>
      <c r="C20723" s="548" t="s">
        <v>14981</v>
      </c>
      <c r="D20723" s="541" t="s">
        <v>18820</v>
      </c>
      <c r="E20723" s="549" t="s">
        <v>32769</v>
      </c>
      <c r="F20723" s="547">
        <v>37.350000000000001</v>
      </c>
    </row>
    <row r="20724" s="489" customFormat="1">
      <c r="B20724" s="546" t="s">
        <v>18821</v>
      </c>
      <c r="C20724" s="548" t="s">
        <v>14981</v>
      </c>
      <c r="D20724" s="541" t="s">
        <v>18822</v>
      </c>
      <c r="E20724" s="549" t="s">
        <v>32769</v>
      </c>
      <c r="F20724" s="547">
        <v>56.539999999999999</v>
      </c>
    </row>
    <row r="20725" s="489" customFormat="1">
      <c r="B20725" s="546" t="s">
        <v>18823</v>
      </c>
      <c r="C20725" s="548" t="s">
        <v>14981</v>
      </c>
      <c r="D20725" s="541" t="s">
        <v>18824</v>
      </c>
      <c r="E20725" s="549" t="s">
        <v>32769</v>
      </c>
      <c r="F20725" s="547">
        <v>80.540000000000006</v>
      </c>
    </row>
    <row r="20726" s="489" customFormat="1">
      <c r="B20726" s="546" t="s">
        <v>18825</v>
      </c>
      <c r="C20726" s="548" t="s">
        <v>14981</v>
      </c>
      <c r="D20726" s="541" t="s">
        <v>18826</v>
      </c>
      <c r="E20726" s="549" t="s">
        <v>32769</v>
      </c>
      <c r="F20726" s="547">
        <v>96.849999999999994</v>
      </c>
    </row>
    <row r="20727" s="489" customFormat="1">
      <c r="B20727" s="546">
        <v>8980</v>
      </c>
      <c r="C20727" s="548" t="s">
        <v>14981</v>
      </c>
      <c r="D20727" s="541" t="s">
        <v>18827</v>
      </c>
      <c r="E20727" s="549"/>
      <c r="F20727" s="547"/>
    </row>
    <row r="20728" s="489" customFormat="1">
      <c r="B20728" s="546" t="s">
        <v>18828</v>
      </c>
      <c r="C20728" s="548" t="s">
        <v>14981</v>
      </c>
      <c r="D20728" s="541" t="s">
        <v>18829</v>
      </c>
      <c r="E20728" s="549" t="s">
        <v>32769</v>
      </c>
      <c r="F20728" s="547">
        <v>55.539999999999999</v>
      </c>
    </row>
    <row r="20729" s="489" customFormat="1">
      <c r="B20729" s="546" t="s">
        <v>18830</v>
      </c>
      <c r="C20729" s="548" t="s">
        <v>14981</v>
      </c>
      <c r="D20729" s="541" t="s">
        <v>18831</v>
      </c>
      <c r="E20729" s="549" t="s">
        <v>32769</v>
      </c>
      <c r="F20729" s="547">
        <v>73.170000000000002</v>
      </c>
    </row>
    <row r="20730" s="489" customFormat="1">
      <c r="B20730" s="546" t="s">
        <v>18832</v>
      </c>
      <c r="C20730" s="548" t="s">
        <v>14981</v>
      </c>
      <c r="D20730" s="541" t="s">
        <v>18833</v>
      </c>
      <c r="E20730" s="549" t="s">
        <v>32769</v>
      </c>
      <c r="F20730" s="547">
        <v>64.599999999999994</v>
      </c>
    </row>
    <row r="20731" s="489" customFormat="1">
      <c r="B20731" s="546" t="s">
        <v>18834</v>
      </c>
      <c r="C20731" s="548" t="s">
        <v>14981</v>
      </c>
      <c r="D20731" s="541" t="s">
        <v>18835</v>
      </c>
      <c r="E20731" s="549" t="s">
        <v>32769</v>
      </c>
      <c r="F20731" s="547">
        <v>33.390000000000001</v>
      </c>
    </row>
    <row r="20732" s="489" customFormat="1">
      <c r="B20732" s="546" t="s">
        <v>18836</v>
      </c>
      <c r="C20732" s="548" t="s">
        <v>14981</v>
      </c>
      <c r="D20732" s="541" t="s">
        <v>18837</v>
      </c>
      <c r="E20732" s="549" t="s">
        <v>32769</v>
      </c>
      <c r="F20732" s="547">
        <v>109.09</v>
      </c>
    </row>
    <row r="20733" s="489" customFormat="1">
      <c r="B20733" s="546" t="s">
        <v>18838</v>
      </c>
      <c r="C20733" s="548" t="s">
        <v>14981</v>
      </c>
      <c r="D20733" s="541" t="s">
        <v>18839</v>
      </c>
      <c r="E20733" s="549" t="s">
        <v>32769</v>
      </c>
      <c r="F20733" s="547">
        <v>151.88</v>
      </c>
    </row>
    <row r="20734" s="489" customFormat="1">
      <c r="B20734" s="546" t="s">
        <v>18840</v>
      </c>
      <c r="C20734" s="548" t="s">
        <v>14981</v>
      </c>
      <c r="D20734" s="541" t="s">
        <v>18841</v>
      </c>
      <c r="E20734" s="549" t="s">
        <v>32769</v>
      </c>
      <c r="F20734" s="547">
        <v>165.52000000000001</v>
      </c>
    </row>
    <row r="20735" s="489" customFormat="1">
      <c r="B20735" s="546" t="s">
        <v>18842</v>
      </c>
      <c r="C20735" s="548" t="s">
        <v>14981</v>
      </c>
      <c r="D20735" s="541" t="s">
        <v>18843</v>
      </c>
      <c r="E20735" s="549" t="s">
        <v>32769</v>
      </c>
      <c r="F20735" s="547">
        <v>40.159999999999997</v>
      </c>
    </row>
    <row r="20736" s="489" customFormat="1">
      <c r="B20736" s="546" t="s">
        <v>18844</v>
      </c>
      <c r="C20736" s="548" t="s">
        <v>14981</v>
      </c>
      <c r="D20736" s="541" t="s">
        <v>18845</v>
      </c>
      <c r="E20736" s="549" t="s">
        <v>32769</v>
      </c>
      <c r="F20736" s="547">
        <v>234.28</v>
      </c>
    </row>
    <row r="20737" s="489" customFormat="1">
      <c r="B20737" s="546">
        <v>8981</v>
      </c>
      <c r="C20737" s="548" t="s">
        <v>14981</v>
      </c>
      <c r="D20737" s="541" t="s">
        <v>18846</v>
      </c>
      <c r="E20737" s="549"/>
      <c r="F20737" s="547"/>
    </row>
    <row r="20738" s="489" customFormat="1">
      <c r="B20738" s="546" t="s">
        <v>18847</v>
      </c>
      <c r="C20738" s="548" t="s">
        <v>14981</v>
      </c>
      <c r="D20738" s="541" t="s">
        <v>18848</v>
      </c>
      <c r="E20738" s="549" t="s">
        <v>32769</v>
      </c>
      <c r="F20738" s="547">
        <v>187.63999999999999</v>
      </c>
    </row>
    <row r="20739" s="489" customFormat="1">
      <c r="B20739" s="546" t="s">
        <v>18849</v>
      </c>
      <c r="C20739" s="548" t="s">
        <v>14981</v>
      </c>
      <c r="D20739" s="541" t="s">
        <v>18850</v>
      </c>
      <c r="E20739" s="549" t="s">
        <v>32769</v>
      </c>
      <c r="F20739" s="547">
        <v>23.940000000000001</v>
      </c>
    </row>
    <row r="20740" s="489" customFormat="1">
      <c r="B20740" s="546" t="s">
        <v>18851</v>
      </c>
      <c r="C20740" s="548" t="s">
        <v>14981</v>
      </c>
      <c r="D20740" s="541" t="s">
        <v>18852</v>
      </c>
      <c r="E20740" s="549" t="s">
        <v>32769</v>
      </c>
      <c r="F20740" s="547">
        <v>32.109999999999999</v>
      </c>
    </row>
    <row r="20741" s="489" customFormat="1">
      <c r="B20741" s="546" t="s">
        <v>18853</v>
      </c>
      <c r="C20741" s="548" t="s">
        <v>14981</v>
      </c>
      <c r="D20741" s="541" t="s">
        <v>18854</v>
      </c>
      <c r="E20741" s="549" t="s">
        <v>32769</v>
      </c>
      <c r="F20741" s="547">
        <v>47.689999999999998</v>
      </c>
    </row>
    <row r="20742" s="489" customFormat="1">
      <c r="B20742" s="546" t="s">
        <v>18855</v>
      </c>
      <c r="C20742" s="548" t="s">
        <v>14981</v>
      </c>
      <c r="D20742" s="541" t="s">
        <v>18856</v>
      </c>
      <c r="E20742" s="549" t="s">
        <v>32769</v>
      </c>
      <c r="F20742" s="547">
        <v>68.989999999999995</v>
      </c>
    </row>
    <row r="20743" s="489" customFormat="1">
      <c r="B20743" s="546" t="s">
        <v>18857</v>
      </c>
      <c r="C20743" s="548" t="s">
        <v>14981</v>
      </c>
      <c r="D20743" s="541" t="s">
        <v>18858</v>
      </c>
      <c r="E20743" s="549" t="s">
        <v>32769</v>
      </c>
      <c r="F20743" s="547">
        <v>95.739999999999995</v>
      </c>
    </row>
    <row r="20744" s="489" customFormat="1">
      <c r="B20744" s="546" t="s">
        <v>18859</v>
      </c>
      <c r="C20744" s="548" t="s">
        <v>14981</v>
      </c>
      <c r="D20744" s="541" t="s">
        <v>18860</v>
      </c>
      <c r="E20744" s="549" t="s">
        <v>32769</v>
      </c>
      <c r="F20744" s="547">
        <v>125.56999999999999</v>
      </c>
    </row>
    <row r="20745" s="489" customFormat="1">
      <c r="B20745" s="546" t="s">
        <v>18861</v>
      </c>
      <c r="C20745" s="548" t="s">
        <v>14981</v>
      </c>
      <c r="D20745" s="541" t="s">
        <v>18862</v>
      </c>
      <c r="E20745" s="549" t="s">
        <v>32769</v>
      </c>
      <c r="F20745" s="547">
        <v>241.43000000000001</v>
      </c>
    </row>
    <row r="20746" s="489" customFormat="1">
      <c r="B20746" s="546" t="s">
        <v>18863</v>
      </c>
      <c r="C20746" s="548" t="s">
        <v>14981</v>
      </c>
      <c r="D20746" s="541" t="s">
        <v>18864</v>
      </c>
      <c r="E20746" s="549" t="s">
        <v>32769</v>
      </c>
      <c r="F20746" s="547">
        <v>21.890000000000001</v>
      </c>
    </row>
    <row r="20747" s="489" customFormat="1">
      <c r="B20747" s="546" t="s">
        <v>18865</v>
      </c>
      <c r="C20747" s="548" t="s">
        <v>14981</v>
      </c>
      <c r="D20747" s="541" t="s">
        <v>18866</v>
      </c>
      <c r="E20747" s="549" t="s">
        <v>32769</v>
      </c>
      <c r="F20747" s="547">
        <v>32.369999999999997</v>
      </c>
    </row>
    <row r="20748" s="489" customFormat="1">
      <c r="B20748" s="546" t="s">
        <v>18867</v>
      </c>
      <c r="C20748" s="548" t="s">
        <v>14981</v>
      </c>
      <c r="D20748" s="541" t="s">
        <v>18868</v>
      </c>
      <c r="E20748" s="549" t="s">
        <v>32769</v>
      </c>
      <c r="F20748" s="547">
        <v>42.340000000000003</v>
      </c>
    </row>
    <row r="20749" s="489" customFormat="1">
      <c r="B20749" s="546" t="s">
        <v>18869</v>
      </c>
      <c r="C20749" s="548" t="s">
        <v>14981</v>
      </c>
      <c r="D20749" s="541" t="s">
        <v>18870</v>
      </c>
      <c r="E20749" s="549" t="s">
        <v>32769</v>
      </c>
      <c r="F20749" s="547">
        <v>53.460000000000001</v>
      </c>
    </row>
    <row r="20750" s="489" customFormat="1">
      <c r="B20750" s="546" t="s">
        <v>18871</v>
      </c>
      <c r="C20750" s="548" t="s">
        <v>14981</v>
      </c>
      <c r="D20750" s="541" t="s">
        <v>18872</v>
      </c>
      <c r="E20750" s="549" t="s">
        <v>32769</v>
      </c>
      <c r="F20750" s="547">
        <v>80.180000000000007</v>
      </c>
    </row>
    <row r="20751" s="489" customFormat="1">
      <c r="B20751" s="546" t="s">
        <v>18873</v>
      </c>
      <c r="C20751" s="548" t="s">
        <v>14981</v>
      </c>
      <c r="D20751" s="541" t="s">
        <v>18874</v>
      </c>
      <c r="E20751" s="549" t="s">
        <v>32769</v>
      </c>
      <c r="F20751" s="547">
        <v>124.61</v>
      </c>
    </row>
    <row r="20752" s="489" customFormat="1">
      <c r="B20752" s="546" t="s">
        <v>18875</v>
      </c>
      <c r="C20752" s="548" t="s">
        <v>14981</v>
      </c>
      <c r="D20752" s="541" t="s">
        <v>18876</v>
      </c>
      <c r="E20752" s="549" t="s">
        <v>32769</v>
      </c>
      <c r="F20752" s="547">
        <v>170.59</v>
      </c>
    </row>
    <row r="20753" s="489" customFormat="1">
      <c r="B20753" s="546" t="s">
        <v>18877</v>
      </c>
      <c r="C20753" s="548" t="s">
        <v>14981</v>
      </c>
      <c r="D20753" s="541" t="s">
        <v>18878</v>
      </c>
      <c r="E20753" s="549" t="s">
        <v>32769</v>
      </c>
      <c r="F20753" s="547">
        <v>316.5</v>
      </c>
    </row>
    <row r="20754" s="489" customFormat="1">
      <c r="B20754" s="546" t="s">
        <v>18879</v>
      </c>
      <c r="C20754" s="548" t="s">
        <v>14981</v>
      </c>
      <c r="D20754" s="541" t="s">
        <v>18880</v>
      </c>
      <c r="E20754" s="549" t="s">
        <v>32769</v>
      </c>
      <c r="F20754" s="547">
        <v>26.739999999999998</v>
      </c>
    </row>
    <row r="20755" s="489" customFormat="1">
      <c r="B20755" s="546" t="s">
        <v>18881</v>
      </c>
      <c r="C20755" s="548" t="s">
        <v>14981</v>
      </c>
      <c r="D20755" s="541" t="s">
        <v>18882</v>
      </c>
      <c r="E20755" s="549" t="s">
        <v>32769</v>
      </c>
      <c r="F20755" s="547">
        <v>37.219999999999999</v>
      </c>
    </row>
    <row r="20756" s="489" customFormat="1">
      <c r="B20756" s="546" t="s">
        <v>18883</v>
      </c>
      <c r="C20756" s="548" t="s">
        <v>14981</v>
      </c>
      <c r="D20756" s="541" t="s">
        <v>18884</v>
      </c>
      <c r="E20756" s="549" t="s">
        <v>32769</v>
      </c>
      <c r="F20756" s="547">
        <v>62.100000000000001</v>
      </c>
    </row>
    <row r="20757" s="489" customFormat="1">
      <c r="B20757" s="546" t="s">
        <v>18885</v>
      </c>
      <c r="C20757" s="548" t="s">
        <v>14981</v>
      </c>
      <c r="D20757" s="541" t="s">
        <v>18886</v>
      </c>
      <c r="E20757" s="549" t="s">
        <v>32769</v>
      </c>
      <c r="F20757" s="547">
        <v>79.810000000000002</v>
      </c>
    </row>
    <row r="20758" s="489" customFormat="1">
      <c r="B20758" s="546" t="s">
        <v>18887</v>
      </c>
      <c r="C20758" s="548" t="s">
        <v>14981</v>
      </c>
      <c r="D20758" s="541" t="s">
        <v>18888</v>
      </c>
      <c r="E20758" s="549" t="s">
        <v>32769</v>
      </c>
      <c r="F20758" s="547">
        <v>114.90000000000001</v>
      </c>
    </row>
    <row r="20759" s="489" customFormat="1">
      <c r="B20759" s="546" t="s">
        <v>18889</v>
      </c>
      <c r="C20759" s="548" t="s">
        <v>14981</v>
      </c>
      <c r="D20759" s="541" t="s">
        <v>18890</v>
      </c>
      <c r="E20759" s="549" t="s">
        <v>32769</v>
      </c>
      <c r="F20759" s="547">
        <v>154.58000000000001</v>
      </c>
    </row>
    <row r="20760" s="489" customFormat="1">
      <c r="B20760" s="546" t="s">
        <v>18891</v>
      </c>
      <c r="C20760" s="548" t="s">
        <v>14981</v>
      </c>
      <c r="D20760" s="541" t="s">
        <v>18892</v>
      </c>
      <c r="E20760" s="549" t="s">
        <v>32769</v>
      </c>
      <c r="F20760" s="547">
        <v>260.80000000000001</v>
      </c>
    </row>
    <row r="20761" s="489" customFormat="1">
      <c r="B20761" s="546">
        <v>8982</v>
      </c>
      <c r="C20761" s="548" t="s">
        <v>14981</v>
      </c>
      <c r="D20761" s="541" t="s">
        <v>18893</v>
      </c>
      <c r="E20761" s="549"/>
      <c r="F20761" s="547"/>
    </row>
    <row r="20762" s="489" customFormat="1">
      <c r="B20762" s="546" t="s">
        <v>18894</v>
      </c>
      <c r="C20762" s="548" t="s">
        <v>14981</v>
      </c>
      <c r="D20762" s="541" t="s">
        <v>18895</v>
      </c>
      <c r="E20762" s="549" t="s">
        <v>32769</v>
      </c>
      <c r="F20762" s="547">
        <v>11</v>
      </c>
    </row>
    <row r="20763" s="489" customFormat="1">
      <c r="B20763" s="546" t="s">
        <v>18896</v>
      </c>
      <c r="C20763" s="548" t="s">
        <v>14981</v>
      </c>
      <c r="D20763" s="541" t="s">
        <v>18897</v>
      </c>
      <c r="E20763" s="549" t="s">
        <v>32769</v>
      </c>
      <c r="F20763" s="547">
        <v>14.35</v>
      </c>
    </row>
    <row r="20764" s="489" customFormat="1">
      <c r="B20764" s="546" t="s">
        <v>18898</v>
      </c>
      <c r="C20764" s="548" t="s">
        <v>14981</v>
      </c>
      <c r="D20764" s="541" t="s">
        <v>18899</v>
      </c>
      <c r="E20764" s="549" t="s">
        <v>32769</v>
      </c>
      <c r="F20764" s="547">
        <v>18.77</v>
      </c>
    </row>
    <row r="20765" s="489" customFormat="1">
      <c r="B20765" s="546" t="s">
        <v>18900</v>
      </c>
      <c r="C20765" s="548" t="s">
        <v>14981</v>
      </c>
      <c r="D20765" s="541" t="s">
        <v>18901</v>
      </c>
      <c r="E20765" s="549" t="s">
        <v>32769</v>
      </c>
      <c r="F20765" s="547">
        <v>27.34</v>
      </c>
    </row>
    <row r="20766" s="489" customFormat="1">
      <c r="B20766" s="546">
        <v>8983</v>
      </c>
      <c r="C20766" s="548" t="s">
        <v>14981</v>
      </c>
      <c r="D20766" s="541" t="s">
        <v>18902</v>
      </c>
      <c r="E20766" s="549"/>
      <c r="F20766" s="547"/>
    </row>
    <row r="20767" s="489" customFormat="1">
      <c r="B20767" s="546" t="s">
        <v>18903</v>
      </c>
      <c r="C20767" s="548" t="s">
        <v>14981</v>
      </c>
      <c r="D20767" s="541" t="s">
        <v>18904</v>
      </c>
      <c r="E20767" s="549" t="s">
        <v>32769</v>
      </c>
      <c r="F20767" s="547">
        <v>418.16000000000003</v>
      </c>
    </row>
    <row r="20768" s="489" customFormat="1">
      <c r="B20768" s="546" t="s">
        <v>18905</v>
      </c>
      <c r="C20768" s="548" t="s">
        <v>14981</v>
      </c>
      <c r="D20768" s="541" t="s">
        <v>18906</v>
      </c>
      <c r="E20768" s="549" t="s">
        <v>32769</v>
      </c>
      <c r="F20768" s="547">
        <v>19.629999999999999</v>
      </c>
    </row>
    <row r="20769" s="489" customFormat="1">
      <c r="B20769" s="546" t="s">
        <v>18907</v>
      </c>
      <c r="C20769" s="548" t="s">
        <v>14981</v>
      </c>
      <c r="D20769" s="541" t="s">
        <v>18908</v>
      </c>
      <c r="E20769" s="549" t="s">
        <v>32769</v>
      </c>
      <c r="F20769" s="547">
        <v>29.969999999999999</v>
      </c>
    </row>
    <row r="20770" s="489" customFormat="1">
      <c r="B20770" s="546" t="s">
        <v>18909</v>
      </c>
      <c r="C20770" s="548" t="s">
        <v>14981</v>
      </c>
      <c r="D20770" s="541" t="s">
        <v>18910</v>
      </c>
      <c r="E20770" s="549" t="s">
        <v>32769</v>
      </c>
      <c r="F20770" s="547">
        <v>44.57</v>
      </c>
    </row>
    <row r="20771" s="489" customFormat="1">
      <c r="B20771" s="546" t="s">
        <v>18911</v>
      </c>
      <c r="C20771" s="548" t="s">
        <v>14981</v>
      </c>
      <c r="D20771" s="541" t="s">
        <v>18912</v>
      </c>
      <c r="E20771" s="549" t="s">
        <v>32769</v>
      </c>
      <c r="F20771" s="547">
        <v>56.409999999999997</v>
      </c>
    </row>
    <row r="20772" s="489" customFormat="1">
      <c r="B20772" s="546" t="s">
        <v>18913</v>
      </c>
      <c r="C20772" s="548" t="s">
        <v>14981</v>
      </c>
      <c r="D20772" s="541" t="s">
        <v>18914</v>
      </c>
      <c r="E20772" s="549" t="s">
        <v>32769</v>
      </c>
      <c r="F20772" s="547">
        <v>71.159999999999997</v>
      </c>
    </row>
    <row r="20773" s="489" customFormat="1">
      <c r="B20773" s="546" t="s">
        <v>18915</v>
      </c>
      <c r="C20773" s="548" t="s">
        <v>14981</v>
      </c>
      <c r="D20773" s="541" t="s">
        <v>18916</v>
      </c>
      <c r="E20773" s="549" t="s">
        <v>32769</v>
      </c>
      <c r="F20773" s="547">
        <v>103.79000000000001</v>
      </c>
    </row>
    <row r="20774" s="489" customFormat="1">
      <c r="B20774" s="546" t="s">
        <v>18917</v>
      </c>
      <c r="C20774" s="548" t="s">
        <v>14981</v>
      </c>
      <c r="D20774" s="541" t="s">
        <v>18918</v>
      </c>
      <c r="E20774" s="549" t="s">
        <v>32769</v>
      </c>
      <c r="F20774" s="547">
        <v>167.16</v>
      </c>
    </row>
    <row r="20775" s="489" customFormat="1">
      <c r="B20775" s="546" t="s">
        <v>18919</v>
      </c>
      <c r="C20775" s="548" t="s">
        <v>14981</v>
      </c>
      <c r="D20775" s="541" t="s">
        <v>18920</v>
      </c>
      <c r="E20775" s="549" t="s">
        <v>32769</v>
      </c>
      <c r="F20775" s="547">
        <v>240.56999999999999</v>
      </c>
    </row>
    <row r="20776" s="489" customFormat="1">
      <c r="B20776" s="546">
        <v>8984</v>
      </c>
      <c r="C20776" s="548" t="s">
        <v>14981</v>
      </c>
      <c r="D20776" s="541" t="s">
        <v>18921</v>
      </c>
      <c r="E20776" s="549"/>
      <c r="F20776" s="547"/>
    </row>
    <row r="20777" s="489" customFormat="1">
      <c r="B20777" s="546" t="s">
        <v>18922</v>
      </c>
      <c r="C20777" s="548" t="s">
        <v>14981</v>
      </c>
      <c r="D20777" s="541" t="s">
        <v>18923</v>
      </c>
      <c r="E20777" s="549" t="s">
        <v>32769</v>
      </c>
      <c r="F20777" s="547">
        <v>631.34000000000003</v>
      </c>
    </row>
    <row r="20778" s="489" customFormat="1">
      <c r="B20778" s="546" t="s">
        <v>18924</v>
      </c>
      <c r="C20778" s="548" t="s">
        <v>14981</v>
      </c>
      <c r="D20778" s="541" t="s">
        <v>18925</v>
      </c>
      <c r="E20778" s="549" t="s">
        <v>32769</v>
      </c>
      <c r="F20778" s="547">
        <v>123.73</v>
      </c>
    </row>
    <row r="20779" s="489" customFormat="1">
      <c r="B20779" s="546" t="s">
        <v>18926</v>
      </c>
      <c r="C20779" s="548" t="s">
        <v>14981</v>
      </c>
      <c r="D20779" s="541" t="s">
        <v>18927</v>
      </c>
      <c r="E20779" s="549" t="s">
        <v>32769</v>
      </c>
      <c r="F20779" s="547">
        <v>174.36000000000001</v>
      </c>
    </row>
    <row r="20780" s="489" customFormat="1">
      <c r="B20780" s="546" t="s">
        <v>18928</v>
      </c>
      <c r="C20780" s="548" t="s">
        <v>14981</v>
      </c>
      <c r="D20780" s="541" t="s">
        <v>18929</v>
      </c>
      <c r="E20780" s="549" t="s">
        <v>32769</v>
      </c>
      <c r="F20780" s="547">
        <v>223.30000000000001</v>
      </c>
    </row>
    <row r="20781" s="489" customFormat="1">
      <c r="B20781" s="546" t="s">
        <v>18930</v>
      </c>
      <c r="C20781" s="548" t="s">
        <v>14981</v>
      </c>
      <c r="D20781" s="541" t="s">
        <v>18931</v>
      </c>
      <c r="E20781" s="549" t="s">
        <v>32769</v>
      </c>
      <c r="F20781" s="547">
        <v>328.89999999999998</v>
      </c>
    </row>
    <row r="20782" s="489" customFormat="1">
      <c r="B20782" s="546" t="s">
        <v>18932</v>
      </c>
      <c r="C20782" s="548" t="s">
        <v>14981</v>
      </c>
      <c r="D20782" s="541" t="s">
        <v>18933</v>
      </c>
      <c r="E20782" s="549" t="s">
        <v>32769</v>
      </c>
      <c r="F20782" s="547">
        <v>349.75</v>
      </c>
    </row>
    <row r="20783" s="489" customFormat="1">
      <c r="B20783" s="546" t="s">
        <v>18934</v>
      </c>
      <c r="C20783" s="548" t="s">
        <v>14981</v>
      </c>
      <c r="D20783" s="541" t="s">
        <v>18935</v>
      </c>
      <c r="E20783" s="549" t="s">
        <v>32769</v>
      </c>
      <c r="F20783" s="547">
        <v>495.55000000000001</v>
      </c>
    </row>
    <row r="20784" s="489" customFormat="1">
      <c r="B20784" s="546" t="s">
        <v>18936</v>
      </c>
      <c r="C20784" s="548" t="s">
        <v>14981</v>
      </c>
      <c r="D20784" s="541" t="s">
        <v>18937</v>
      </c>
      <c r="E20784" s="549" t="s">
        <v>32769</v>
      </c>
      <c r="F20784" s="547">
        <v>668.77999999999997</v>
      </c>
    </row>
    <row r="20785" s="489" customFormat="1">
      <c r="B20785" s="546" t="s">
        <v>18938</v>
      </c>
      <c r="C20785" s="548" t="s">
        <v>14981</v>
      </c>
      <c r="D20785" s="541" t="s">
        <v>18939</v>
      </c>
      <c r="E20785" s="549" t="s">
        <v>32769</v>
      </c>
      <c r="F20785" s="547">
        <v>557.21000000000004</v>
      </c>
    </row>
    <row r="20786" s="489" customFormat="1">
      <c r="B20786" s="546" t="s">
        <v>18940</v>
      </c>
      <c r="C20786" s="548" t="s">
        <v>14981</v>
      </c>
      <c r="D20786" s="541" t="s">
        <v>18941</v>
      </c>
      <c r="E20786" s="549" t="s">
        <v>32769</v>
      </c>
      <c r="F20786" s="547">
        <v>631.34000000000003</v>
      </c>
    </row>
    <row r="20787" s="489" customFormat="1">
      <c r="B20787" s="546" t="s">
        <v>18942</v>
      </c>
      <c r="C20787" s="548" t="s">
        <v>14981</v>
      </c>
      <c r="D20787" s="541" t="s">
        <v>18943</v>
      </c>
      <c r="E20787" s="549" t="s">
        <v>32769</v>
      </c>
      <c r="F20787" s="547">
        <v>86.109999999999999</v>
      </c>
    </row>
    <row r="20788" s="489" customFormat="1">
      <c r="B20788" s="546" t="s">
        <v>18944</v>
      </c>
      <c r="C20788" s="548" t="s">
        <v>14981</v>
      </c>
      <c r="D20788" s="541" t="s">
        <v>18945</v>
      </c>
      <c r="E20788" s="549" t="s">
        <v>32769</v>
      </c>
      <c r="F20788" s="547">
        <v>118.22</v>
      </c>
    </row>
    <row r="20789" s="489" customFormat="1">
      <c r="B20789" s="546" t="s">
        <v>18946</v>
      </c>
      <c r="C20789" s="548" t="s">
        <v>14981</v>
      </c>
      <c r="D20789" s="541" t="s">
        <v>18947</v>
      </c>
      <c r="E20789" s="549" t="s">
        <v>32769</v>
      </c>
      <c r="F20789" s="547">
        <v>152.25999999999999</v>
      </c>
    </row>
    <row r="20790" s="489" customFormat="1">
      <c r="B20790" s="546" t="s">
        <v>18948</v>
      </c>
      <c r="C20790" s="548" t="s">
        <v>14981</v>
      </c>
      <c r="D20790" s="541" t="s">
        <v>18949</v>
      </c>
      <c r="E20790" s="549" t="s">
        <v>32769</v>
      </c>
      <c r="F20790" s="547">
        <v>196.03</v>
      </c>
    </row>
    <row r="20791" s="489" customFormat="1">
      <c r="B20791" s="546" t="s">
        <v>18950</v>
      </c>
      <c r="C20791" s="548" t="s">
        <v>14981</v>
      </c>
      <c r="D20791" s="541" t="s">
        <v>18951</v>
      </c>
      <c r="E20791" s="549" t="s">
        <v>32769</v>
      </c>
      <c r="F20791" s="547">
        <v>265.39999999999998</v>
      </c>
    </row>
    <row r="20792" s="489" customFormat="1">
      <c r="B20792" s="546" t="s">
        <v>18952</v>
      </c>
      <c r="C20792" s="548" t="s">
        <v>14981</v>
      </c>
      <c r="D20792" s="541" t="s">
        <v>18953</v>
      </c>
      <c r="E20792" s="549" t="s">
        <v>32769</v>
      </c>
      <c r="F20792" s="547">
        <v>337.93000000000001</v>
      </c>
    </row>
    <row r="20793" s="489" customFormat="1">
      <c r="B20793" s="546" t="s">
        <v>18954</v>
      </c>
      <c r="C20793" s="548" t="s">
        <v>14981</v>
      </c>
      <c r="D20793" s="541" t="s">
        <v>18955</v>
      </c>
      <c r="E20793" s="549" t="s">
        <v>32769</v>
      </c>
      <c r="F20793" s="547">
        <v>493.32999999999998</v>
      </c>
    </row>
    <row r="20794" s="489" customFormat="1">
      <c r="B20794" s="546" t="s">
        <v>18956</v>
      </c>
      <c r="C20794" s="548" t="s">
        <v>14981</v>
      </c>
      <c r="D20794" s="541" t="s">
        <v>18957</v>
      </c>
      <c r="E20794" s="549" t="s">
        <v>32769</v>
      </c>
      <c r="F20794" s="547">
        <v>557.21000000000004</v>
      </c>
    </row>
    <row r="20795" s="489" customFormat="1">
      <c r="B20795" s="546">
        <v>8985</v>
      </c>
      <c r="C20795" s="548" t="s">
        <v>14981</v>
      </c>
      <c r="D20795" s="541" t="s">
        <v>18958</v>
      </c>
      <c r="E20795" s="549"/>
      <c r="F20795" s="547"/>
    </row>
    <row r="20796" s="489" customFormat="1">
      <c r="B20796" s="546" t="s">
        <v>18959</v>
      </c>
      <c r="C20796" s="548" t="s">
        <v>14981</v>
      </c>
      <c r="D20796" s="541" t="s">
        <v>18960</v>
      </c>
      <c r="E20796" s="549" t="s">
        <v>32769</v>
      </c>
      <c r="F20796" s="547">
        <v>104.23</v>
      </c>
    </row>
    <row r="20797" s="489" customFormat="1">
      <c r="B20797" s="546" t="s">
        <v>18961</v>
      </c>
      <c r="C20797" s="548" t="s">
        <v>14981</v>
      </c>
      <c r="D20797" s="541" t="s">
        <v>18962</v>
      </c>
      <c r="E20797" s="549" t="s">
        <v>32769</v>
      </c>
      <c r="F20797" s="547">
        <v>148.84</v>
      </c>
    </row>
    <row r="20798" s="489" customFormat="1">
      <c r="B20798" s="546" t="s">
        <v>18963</v>
      </c>
      <c r="C20798" s="548" t="s">
        <v>14981</v>
      </c>
      <c r="D20798" s="541" t="s">
        <v>18964</v>
      </c>
      <c r="E20798" s="549" t="s">
        <v>32769</v>
      </c>
      <c r="F20798" s="547">
        <v>126.29000000000001</v>
      </c>
    </row>
    <row r="20799" s="489" customFormat="1">
      <c r="B20799" s="546" t="s">
        <v>18965</v>
      </c>
      <c r="C20799" s="548" t="s">
        <v>14981</v>
      </c>
      <c r="D20799" s="541" t="s">
        <v>18966</v>
      </c>
      <c r="E20799" s="549" t="s">
        <v>32769</v>
      </c>
      <c r="F20799" s="547">
        <v>61.479999999999997</v>
      </c>
    </row>
    <row r="20800" s="489" customFormat="1">
      <c r="B20800" s="546" t="s">
        <v>18967</v>
      </c>
      <c r="C20800" s="548" t="s">
        <v>14981</v>
      </c>
      <c r="D20800" s="541" t="s">
        <v>18968</v>
      </c>
      <c r="E20800" s="549" t="s">
        <v>32769</v>
      </c>
      <c r="F20800" s="547">
        <v>178.94</v>
      </c>
    </row>
    <row r="20801" s="489" customFormat="1">
      <c r="B20801" s="546" t="s">
        <v>18969</v>
      </c>
      <c r="C20801" s="548" t="s">
        <v>14981</v>
      </c>
      <c r="D20801" s="541" t="s">
        <v>18970</v>
      </c>
      <c r="E20801" s="549" t="s">
        <v>32769</v>
      </c>
      <c r="F20801" s="547">
        <v>227.43000000000001</v>
      </c>
    </row>
    <row r="20802" s="489" customFormat="1">
      <c r="B20802" s="546" t="s">
        <v>18971</v>
      </c>
      <c r="C20802" s="548" t="s">
        <v>14981</v>
      </c>
      <c r="D20802" s="541" t="s">
        <v>18972</v>
      </c>
      <c r="E20802" s="549" t="s">
        <v>32769</v>
      </c>
      <c r="F20802" s="547">
        <v>73.709999999999994</v>
      </c>
    </row>
    <row r="20803" s="489" customFormat="1">
      <c r="B20803" s="546">
        <v>8986</v>
      </c>
      <c r="C20803" s="548" t="s">
        <v>14981</v>
      </c>
      <c r="D20803" s="541" t="s">
        <v>18973</v>
      </c>
      <c r="E20803" s="549"/>
      <c r="F20803" s="547"/>
    </row>
    <row r="20804" s="489" customFormat="1">
      <c r="B20804" s="546" t="s">
        <v>18974</v>
      </c>
      <c r="C20804" s="548" t="s">
        <v>14981</v>
      </c>
      <c r="D20804" s="541" t="s">
        <v>18975</v>
      </c>
      <c r="E20804" s="549" t="s">
        <v>32768</v>
      </c>
      <c r="F20804" s="547">
        <v>24.940000000000001</v>
      </c>
    </row>
    <row r="20805" s="489" customFormat="1">
      <c r="B20805" s="546" t="s">
        <v>18976</v>
      </c>
      <c r="C20805" s="548" t="s">
        <v>14981</v>
      </c>
      <c r="D20805" s="541" t="s">
        <v>18977</v>
      </c>
      <c r="E20805" s="549" t="s">
        <v>32768</v>
      </c>
      <c r="F20805" s="547">
        <v>27.27</v>
      </c>
    </row>
    <row r="20806" s="489" customFormat="1">
      <c r="B20806" s="546" t="s">
        <v>18978</v>
      </c>
      <c r="C20806" s="548" t="s">
        <v>14981</v>
      </c>
      <c r="D20806" s="541" t="s">
        <v>18979</v>
      </c>
      <c r="E20806" s="549" t="s">
        <v>32768</v>
      </c>
      <c r="F20806" s="547">
        <v>36.240000000000002</v>
      </c>
    </row>
    <row r="20807" s="489" customFormat="1">
      <c r="B20807" s="546" t="s">
        <v>18980</v>
      </c>
      <c r="C20807" s="548" t="s">
        <v>14981</v>
      </c>
      <c r="D20807" s="541" t="s">
        <v>18981</v>
      </c>
      <c r="E20807" s="549" t="s">
        <v>32768</v>
      </c>
      <c r="F20807" s="547">
        <v>41.439999999999998</v>
      </c>
    </row>
    <row r="20808" s="489" customFormat="1">
      <c r="B20808" s="546" t="s">
        <v>18982</v>
      </c>
      <c r="C20808" s="548" t="s">
        <v>14981</v>
      </c>
      <c r="D20808" s="541" t="s">
        <v>18983</v>
      </c>
      <c r="E20808" s="549" t="s">
        <v>32768</v>
      </c>
      <c r="F20808" s="547">
        <v>43.380000000000003</v>
      </c>
    </row>
    <row r="20809" s="489" customFormat="1">
      <c r="B20809" s="546" t="s">
        <v>18984</v>
      </c>
      <c r="C20809" s="548" t="s">
        <v>14981</v>
      </c>
      <c r="D20809" s="541" t="s">
        <v>18985</v>
      </c>
      <c r="E20809" s="549" t="s">
        <v>32768</v>
      </c>
      <c r="F20809" s="547">
        <v>67.739999999999995</v>
      </c>
    </row>
    <row r="20810" s="489" customFormat="1">
      <c r="B20810" s="546" t="s">
        <v>18986</v>
      </c>
      <c r="C20810" s="548" t="s">
        <v>14981</v>
      </c>
      <c r="D20810" s="541" t="s">
        <v>18987</v>
      </c>
      <c r="E20810" s="549" t="s">
        <v>32768</v>
      </c>
      <c r="F20810" s="547">
        <v>136.13</v>
      </c>
    </row>
    <row r="20811" s="489" customFormat="1">
      <c r="B20811" s="546" t="s">
        <v>18988</v>
      </c>
      <c r="C20811" s="548" t="s">
        <v>14981</v>
      </c>
      <c r="D20811" s="541" t="s">
        <v>18989</v>
      </c>
      <c r="E20811" s="549" t="s">
        <v>32768</v>
      </c>
      <c r="F20811" s="547">
        <v>131.66</v>
      </c>
    </row>
    <row r="20812" s="489" customFormat="1">
      <c r="B20812" s="546" t="s">
        <v>18990</v>
      </c>
      <c r="C20812" s="548" t="s">
        <v>14981</v>
      </c>
      <c r="D20812" s="541" t="s">
        <v>18991</v>
      </c>
      <c r="E20812" s="549" t="s">
        <v>32768</v>
      </c>
      <c r="F20812" s="547">
        <v>197.65000000000001</v>
      </c>
    </row>
    <row r="20813" s="489" customFormat="1">
      <c r="B20813" s="546" t="s">
        <v>18992</v>
      </c>
      <c r="C20813" s="548" t="s">
        <v>14981</v>
      </c>
      <c r="D20813" s="541" t="s">
        <v>18993</v>
      </c>
      <c r="E20813" s="549" t="s">
        <v>32768</v>
      </c>
      <c r="F20813" s="547">
        <v>192.83000000000001</v>
      </c>
    </row>
    <row r="20814" s="489" customFormat="1">
      <c r="B20814" s="546" t="s">
        <v>18994</v>
      </c>
      <c r="C20814" s="548" t="s">
        <v>14981</v>
      </c>
      <c r="D20814" s="541" t="s">
        <v>18995</v>
      </c>
      <c r="E20814" s="549" t="s">
        <v>32768</v>
      </c>
      <c r="F20814" s="547">
        <v>163.33000000000001</v>
      </c>
    </row>
    <row r="20815" s="489" customFormat="1">
      <c r="B20815" s="546" t="s">
        <v>18996</v>
      </c>
      <c r="C20815" s="548" t="s">
        <v>14981</v>
      </c>
      <c r="D20815" s="541" t="s">
        <v>18997</v>
      </c>
      <c r="E20815" s="549" t="s">
        <v>32768</v>
      </c>
      <c r="F20815" s="547">
        <v>158.50999999999999</v>
      </c>
    </row>
    <row r="20816" s="489" customFormat="1">
      <c r="B20816" s="546" t="s">
        <v>18998</v>
      </c>
      <c r="C20816" s="548" t="s">
        <v>14981</v>
      </c>
      <c r="D20816" s="541" t="s">
        <v>18999</v>
      </c>
      <c r="E20816" s="549" t="s">
        <v>32768</v>
      </c>
      <c r="F20816" s="547">
        <v>101.62</v>
      </c>
    </row>
    <row r="20817" s="489" customFormat="1">
      <c r="B20817" s="546" t="s">
        <v>19000</v>
      </c>
      <c r="C20817" s="548" t="s">
        <v>14981</v>
      </c>
      <c r="D20817" s="541" t="s">
        <v>19001</v>
      </c>
      <c r="E20817" s="549" t="s">
        <v>32768</v>
      </c>
      <c r="F20817" s="547">
        <v>97.150000000000006</v>
      </c>
    </row>
    <row r="20818" s="489" customFormat="1">
      <c r="B20818" s="546" t="s">
        <v>19002</v>
      </c>
      <c r="C20818" s="548" t="s">
        <v>14981</v>
      </c>
      <c r="D20818" s="541" t="s">
        <v>19003</v>
      </c>
      <c r="E20818" s="549" t="s">
        <v>32768</v>
      </c>
      <c r="F20818" s="547">
        <v>106.98</v>
      </c>
    </row>
    <row r="20819" s="489" customFormat="1">
      <c r="B20819" s="546" t="s">
        <v>19004</v>
      </c>
      <c r="C20819" s="548" t="s">
        <v>14981</v>
      </c>
      <c r="D20819" s="541" t="s">
        <v>19005</v>
      </c>
      <c r="E20819" s="549" t="s">
        <v>32768</v>
      </c>
      <c r="F20819" s="547">
        <v>102.48999999999999</v>
      </c>
    </row>
    <row r="20820" s="489" customFormat="1">
      <c r="B20820" s="546" t="s">
        <v>19006</v>
      </c>
      <c r="C20820" s="548" t="s">
        <v>14981</v>
      </c>
      <c r="D20820" s="541" t="s">
        <v>19007</v>
      </c>
      <c r="E20820" s="549" t="s">
        <v>32768</v>
      </c>
      <c r="F20820" s="547">
        <v>92.989999999999995</v>
      </c>
    </row>
    <row r="20821" s="489" customFormat="1">
      <c r="B20821" s="546" t="s">
        <v>19008</v>
      </c>
      <c r="C20821" s="548" t="s">
        <v>14981</v>
      </c>
      <c r="D20821" s="541" t="s">
        <v>19009</v>
      </c>
      <c r="E20821" s="549" t="s">
        <v>32768</v>
      </c>
      <c r="F20821" s="547">
        <v>131.88999999999999</v>
      </c>
    </row>
    <row r="20822" s="489" customFormat="1">
      <c r="B20822" s="546" t="s">
        <v>19010</v>
      </c>
      <c r="C20822" s="548" t="s">
        <v>14981</v>
      </c>
      <c r="D20822" s="541" t="s">
        <v>19011</v>
      </c>
      <c r="E20822" s="549" t="s">
        <v>32768</v>
      </c>
      <c r="F20822" s="547">
        <v>118.17</v>
      </c>
    </row>
    <row r="20823" s="489" customFormat="1">
      <c r="B20823" s="546" t="s">
        <v>19012</v>
      </c>
      <c r="C20823" s="548" t="s">
        <v>14981</v>
      </c>
      <c r="D20823" s="541" t="s">
        <v>19013</v>
      </c>
      <c r="E20823" s="549" t="s">
        <v>32768</v>
      </c>
      <c r="F20823" s="547">
        <v>59.670000000000002</v>
      </c>
    </row>
    <row r="20824" s="489" customFormat="1">
      <c r="B20824" s="546" t="s">
        <v>19014</v>
      </c>
      <c r="C20824" s="548" t="s">
        <v>14981</v>
      </c>
      <c r="D20824" s="541" t="s">
        <v>19015</v>
      </c>
      <c r="E20824" s="549" t="s">
        <v>32768</v>
      </c>
      <c r="F20824" s="547">
        <v>223.13999999999999</v>
      </c>
    </row>
    <row r="20825" s="489" customFormat="1">
      <c r="B20825" s="546" t="s">
        <v>19016</v>
      </c>
      <c r="C20825" s="548" t="s">
        <v>14981</v>
      </c>
      <c r="D20825" s="541" t="s">
        <v>19017</v>
      </c>
      <c r="E20825" s="549" t="s">
        <v>32768</v>
      </c>
      <c r="F20825" s="547">
        <v>438.38999999999999</v>
      </c>
    </row>
    <row r="20826" s="489" customFormat="1">
      <c r="B20826" s="546" t="s">
        <v>19018</v>
      </c>
      <c r="C20826" s="548" t="s">
        <v>14981</v>
      </c>
      <c r="D20826" s="541" t="s">
        <v>19019</v>
      </c>
      <c r="E20826" s="549" t="s">
        <v>32768</v>
      </c>
      <c r="F20826" s="547">
        <v>652.90999999999997</v>
      </c>
    </row>
    <row r="20827" s="489" customFormat="1">
      <c r="B20827" s="546" t="s">
        <v>19020</v>
      </c>
      <c r="C20827" s="548" t="s">
        <v>14981</v>
      </c>
      <c r="D20827" s="541" t="s">
        <v>19021</v>
      </c>
      <c r="E20827" s="549" t="s">
        <v>32768</v>
      </c>
      <c r="F20827" s="547">
        <v>63.560000000000002</v>
      </c>
    </row>
    <row r="20828" s="489" customFormat="1">
      <c r="B20828" s="546" t="s">
        <v>19022</v>
      </c>
      <c r="C20828" s="548" t="s">
        <v>14981</v>
      </c>
      <c r="D20828" s="541" t="s">
        <v>19023</v>
      </c>
      <c r="E20828" s="549" t="s">
        <v>32768</v>
      </c>
      <c r="F20828" s="547">
        <v>1171.23</v>
      </c>
    </row>
    <row r="20829" s="489" customFormat="1">
      <c r="B20829" s="546" t="s">
        <v>19024</v>
      </c>
      <c r="C20829" s="548" t="s">
        <v>14981</v>
      </c>
      <c r="D20829" s="541" t="s">
        <v>19025</v>
      </c>
      <c r="E20829" s="549" t="s">
        <v>32768</v>
      </c>
      <c r="F20829" s="547">
        <v>89.969999999999999</v>
      </c>
    </row>
    <row r="20830" s="489" customFormat="1">
      <c r="B20830" s="546" t="s">
        <v>19026</v>
      </c>
      <c r="C20830" s="548" t="s">
        <v>14981</v>
      </c>
      <c r="D20830" s="541" t="s">
        <v>19027</v>
      </c>
      <c r="E20830" s="549" t="s">
        <v>32768</v>
      </c>
      <c r="F20830" s="547">
        <v>85.5</v>
      </c>
    </row>
    <row r="20831" s="489" customFormat="1">
      <c r="B20831" s="546" t="s">
        <v>19028</v>
      </c>
      <c r="C20831" s="548" t="s">
        <v>14981</v>
      </c>
      <c r="D20831" s="541" t="s">
        <v>19029</v>
      </c>
      <c r="E20831" s="549" t="s">
        <v>32768</v>
      </c>
      <c r="F20831" s="547">
        <v>99.659999999999997</v>
      </c>
    </row>
    <row r="20832" s="489" customFormat="1">
      <c r="B20832" s="546" t="s">
        <v>19030</v>
      </c>
      <c r="C20832" s="548" t="s">
        <v>14981</v>
      </c>
      <c r="D20832" s="541" t="s">
        <v>19031</v>
      </c>
      <c r="E20832" s="549" t="s">
        <v>32768</v>
      </c>
      <c r="F20832" s="547">
        <v>95.189999999999998</v>
      </c>
    </row>
    <row r="20833" s="489" customFormat="1">
      <c r="B20833" s="546" t="s">
        <v>19032</v>
      </c>
      <c r="C20833" s="548" t="s">
        <v>14981</v>
      </c>
      <c r="D20833" s="541" t="s">
        <v>19033</v>
      </c>
      <c r="E20833" s="549" t="s">
        <v>18498</v>
      </c>
      <c r="F20833" s="547">
        <v>1031.98</v>
      </c>
    </row>
    <row r="20834" s="489" customFormat="1">
      <c r="B20834" s="546" t="s">
        <v>19034</v>
      </c>
      <c r="C20834" s="548" t="s">
        <v>14981</v>
      </c>
      <c r="D20834" s="541" t="s">
        <v>19035</v>
      </c>
      <c r="E20834" s="549" t="s">
        <v>18498</v>
      </c>
      <c r="F20834" s="547">
        <v>110.55</v>
      </c>
    </row>
    <row r="20835" s="489" customFormat="1">
      <c r="B20835" s="546" t="s">
        <v>19036</v>
      </c>
      <c r="C20835" s="548" t="s">
        <v>14981</v>
      </c>
      <c r="D20835" s="541" t="s">
        <v>19037</v>
      </c>
      <c r="E20835" s="549" t="s">
        <v>18498</v>
      </c>
      <c r="F20835" s="547">
        <v>107.06999999999999</v>
      </c>
    </row>
    <row r="20836" s="489" customFormat="1">
      <c r="B20836" s="546" t="s">
        <v>19038</v>
      </c>
      <c r="C20836" s="548" t="s">
        <v>14981</v>
      </c>
      <c r="D20836" s="541" t="s">
        <v>19039</v>
      </c>
      <c r="E20836" s="549" t="s">
        <v>18498</v>
      </c>
      <c r="F20836" s="547">
        <v>124.23999999999999</v>
      </c>
    </row>
    <row r="20837" s="489" customFormat="1">
      <c r="B20837" s="546" t="s">
        <v>19040</v>
      </c>
      <c r="C20837" s="548" t="s">
        <v>14981</v>
      </c>
      <c r="D20837" s="541" t="s">
        <v>19041</v>
      </c>
      <c r="E20837" s="549" t="s">
        <v>18498</v>
      </c>
      <c r="F20837" s="547">
        <v>182.59999999999999</v>
      </c>
    </row>
    <row r="20838" s="489" customFormat="1">
      <c r="B20838" s="546" t="s">
        <v>19042</v>
      </c>
      <c r="C20838" s="548" t="s">
        <v>14981</v>
      </c>
      <c r="D20838" s="541" t="s">
        <v>19043</v>
      </c>
      <c r="E20838" s="549" t="s">
        <v>18498</v>
      </c>
      <c r="F20838" s="547">
        <v>211.59999999999999</v>
      </c>
    </row>
    <row r="20839" s="489" customFormat="1">
      <c r="B20839" s="546" t="s">
        <v>19044</v>
      </c>
      <c r="C20839" s="548" t="s">
        <v>14981</v>
      </c>
      <c r="D20839" s="541" t="s">
        <v>19045</v>
      </c>
      <c r="E20839" s="549" t="s">
        <v>18498</v>
      </c>
      <c r="F20839" s="547">
        <v>262.37</v>
      </c>
    </row>
    <row r="20840" s="489" customFormat="1">
      <c r="B20840" s="546" t="s">
        <v>19046</v>
      </c>
      <c r="C20840" s="548" t="s">
        <v>14981</v>
      </c>
      <c r="D20840" s="541" t="s">
        <v>19047</v>
      </c>
      <c r="E20840" s="549" t="s">
        <v>18498</v>
      </c>
      <c r="F20840" s="547">
        <v>454.57999999999998</v>
      </c>
    </row>
    <row r="20841" s="489" customFormat="1">
      <c r="B20841" s="546" t="s">
        <v>19048</v>
      </c>
      <c r="C20841" s="548" t="s">
        <v>14981</v>
      </c>
      <c r="D20841" s="541" t="s">
        <v>19049</v>
      </c>
      <c r="E20841" s="549" t="s">
        <v>18498</v>
      </c>
      <c r="F20841" s="547">
        <v>654.71000000000004</v>
      </c>
    </row>
    <row r="20842" s="489" customFormat="1">
      <c r="B20842" s="546" t="s">
        <v>19050</v>
      </c>
      <c r="C20842" s="548" t="s">
        <v>14981</v>
      </c>
      <c r="D20842" s="541" t="s">
        <v>19051</v>
      </c>
      <c r="E20842" s="549" t="s">
        <v>18498</v>
      </c>
      <c r="F20842" s="547">
        <v>1238.3299999999999</v>
      </c>
    </row>
    <row r="20843" s="489" customFormat="1">
      <c r="B20843" s="546" t="s">
        <v>19052</v>
      </c>
      <c r="C20843" s="548" t="s">
        <v>14981</v>
      </c>
      <c r="D20843" s="541" t="s">
        <v>19053</v>
      </c>
      <c r="E20843" s="549" t="s">
        <v>18498</v>
      </c>
      <c r="F20843" s="547">
        <v>123.08</v>
      </c>
    </row>
    <row r="20844" s="489" customFormat="1">
      <c r="B20844" s="546" t="s">
        <v>19054</v>
      </c>
      <c r="C20844" s="548" t="s">
        <v>14981</v>
      </c>
      <c r="D20844" s="541" t="s">
        <v>19055</v>
      </c>
      <c r="E20844" s="549" t="s">
        <v>18498</v>
      </c>
      <c r="F20844" s="547">
        <v>128.44999999999999</v>
      </c>
    </row>
    <row r="20845" s="489" customFormat="1">
      <c r="B20845" s="546" t="s">
        <v>19056</v>
      </c>
      <c r="C20845" s="548" t="s">
        <v>14981</v>
      </c>
      <c r="D20845" s="541" t="s">
        <v>19057</v>
      </c>
      <c r="E20845" s="549" t="s">
        <v>18498</v>
      </c>
      <c r="F20845" s="547">
        <v>157.27000000000001</v>
      </c>
    </row>
    <row r="20846" s="489" customFormat="1">
      <c r="B20846" s="546" t="s">
        <v>19058</v>
      </c>
      <c r="C20846" s="548" t="s">
        <v>14981</v>
      </c>
      <c r="D20846" s="541" t="s">
        <v>19059</v>
      </c>
      <c r="E20846" s="549" t="s">
        <v>18498</v>
      </c>
      <c r="F20846" s="547">
        <v>244.00999999999999</v>
      </c>
    </row>
    <row r="20847" s="489" customFormat="1">
      <c r="B20847" s="546" t="s">
        <v>19060</v>
      </c>
      <c r="C20847" s="548" t="s">
        <v>14981</v>
      </c>
      <c r="D20847" s="541" t="s">
        <v>19061</v>
      </c>
      <c r="E20847" s="549" t="s">
        <v>18498</v>
      </c>
      <c r="F20847" s="547">
        <v>263.69999999999999</v>
      </c>
    </row>
    <row r="20848" s="489" customFormat="1">
      <c r="B20848" s="546" t="s">
        <v>19062</v>
      </c>
      <c r="C20848" s="548" t="s">
        <v>14981</v>
      </c>
      <c r="D20848" s="541" t="s">
        <v>19063</v>
      </c>
      <c r="E20848" s="549" t="s">
        <v>18498</v>
      </c>
      <c r="F20848" s="547">
        <v>373.85000000000002</v>
      </c>
    </row>
    <row r="20849" s="489" customFormat="1">
      <c r="B20849" s="546" t="s">
        <v>19064</v>
      </c>
      <c r="C20849" s="548" t="s">
        <v>14981</v>
      </c>
      <c r="D20849" s="541" t="s">
        <v>19065</v>
      </c>
      <c r="E20849" s="549" t="s">
        <v>18498</v>
      </c>
      <c r="F20849" s="547">
        <v>602.49000000000001</v>
      </c>
    </row>
    <row r="20850" s="489" customFormat="1">
      <c r="B20850" s="546" t="s">
        <v>19066</v>
      </c>
      <c r="C20850" s="548" t="s">
        <v>14981</v>
      </c>
      <c r="D20850" s="541" t="s">
        <v>19067</v>
      </c>
      <c r="E20850" s="549" t="s">
        <v>18498</v>
      </c>
      <c r="F20850" s="547">
        <v>717.37</v>
      </c>
    </row>
    <row r="20851" s="489" customFormat="1">
      <c r="B20851" s="546">
        <v>8987</v>
      </c>
      <c r="C20851" s="548" t="s">
        <v>14981</v>
      </c>
      <c r="D20851" s="541" t="s">
        <v>19068</v>
      </c>
      <c r="E20851" s="549"/>
      <c r="F20851" s="547"/>
    </row>
    <row r="20852" s="489" customFormat="1">
      <c r="B20852" s="546" t="s">
        <v>19069</v>
      </c>
      <c r="C20852" s="548" t="s">
        <v>14981</v>
      </c>
      <c r="D20852" s="541" t="s">
        <v>19070</v>
      </c>
      <c r="E20852" s="549" t="s">
        <v>32768</v>
      </c>
      <c r="F20852" s="547">
        <v>438.10000000000002</v>
      </c>
    </row>
    <row r="20853" s="489" customFormat="1">
      <c r="B20853" s="546" t="s">
        <v>19071</v>
      </c>
      <c r="C20853" s="548" t="s">
        <v>14981</v>
      </c>
      <c r="D20853" s="541" t="s">
        <v>19072</v>
      </c>
      <c r="E20853" s="549" t="s">
        <v>32768</v>
      </c>
      <c r="F20853" s="547">
        <v>74.709999999999994</v>
      </c>
    </row>
    <row r="20854" s="489" customFormat="1">
      <c r="B20854" s="546" t="s">
        <v>19073</v>
      </c>
      <c r="C20854" s="548" t="s">
        <v>14981</v>
      </c>
      <c r="D20854" s="541" t="s">
        <v>19074</v>
      </c>
      <c r="E20854" s="549" t="s">
        <v>32768</v>
      </c>
      <c r="F20854" s="547">
        <v>128.11000000000001</v>
      </c>
    </row>
    <row r="20855" s="489" customFormat="1">
      <c r="B20855" s="546" t="s">
        <v>19075</v>
      </c>
      <c r="C20855" s="548" t="s">
        <v>14981</v>
      </c>
      <c r="D20855" s="541" t="s">
        <v>19076</v>
      </c>
      <c r="E20855" s="549" t="s">
        <v>32768</v>
      </c>
      <c r="F20855" s="547">
        <v>93</v>
      </c>
    </row>
    <row r="20856" s="489" customFormat="1">
      <c r="B20856" s="546" t="s">
        <v>19077</v>
      </c>
      <c r="C20856" s="548" t="s">
        <v>14981</v>
      </c>
      <c r="D20856" s="541" t="s">
        <v>19078</v>
      </c>
      <c r="E20856" s="549" t="s">
        <v>32768</v>
      </c>
      <c r="F20856" s="547">
        <v>70.480000000000004</v>
      </c>
    </row>
    <row r="20857" s="489" customFormat="1">
      <c r="B20857" s="546" t="s">
        <v>19079</v>
      </c>
      <c r="C20857" s="548" t="s">
        <v>14981</v>
      </c>
      <c r="D20857" s="541" t="s">
        <v>19080</v>
      </c>
      <c r="E20857" s="549" t="s">
        <v>32768</v>
      </c>
      <c r="F20857" s="547">
        <v>74.840000000000003</v>
      </c>
    </row>
    <row r="20858" s="489" customFormat="1">
      <c r="B20858" s="546" t="s">
        <v>19081</v>
      </c>
      <c r="C20858" s="548" t="s">
        <v>14981</v>
      </c>
      <c r="D20858" s="541" t="s">
        <v>19082</v>
      </c>
      <c r="E20858" s="549" t="s">
        <v>32768</v>
      </c>
      <c r="F20858" s="547">
        <v>97.930000000000007</v>
      </c>
    </row>
    <row r="20859" s="489" customFormat="1">
      <c r="B20859" s="546" t="s">
        <v>19083</v>
      </c>
      <c r="C20859" s="548" t="s">
        <v>14981</v>
      </c>
      <c r="D20859" s="541" t="s">
        <v>19084</v>
      </c>
      <c r="E20859" s="549" t="s">
        <v>32768</v>
      </c>
      <c r="F20859" s="547">
        <v>84.609999999999999</v>
      </c>
    </row>
    <row r="20860" s="489" customFormat="1">
      <c r="B20860" s="546" t="s">
        <v>19085</v>
      </c>
      <c r="C20860" s="548" t="s">
        <v>14981</v>
      </c>
      <c r="D20860" s="541" t="s">
        <v>19086</v>
      </c>
      <c r="E20860" s="549" t="s">
        <v>32768</v>
      </c>
      <c r="F20860" s="547">
        <v>94.010000000000005</v>
      </c>
    </row>
    <row r="20861" s="489" customFormat="1">
      <c r="B20861" s="546" t="s">
        <v>19087</v>
      </c>
      <c r="C20861" s="548" t="s">
        <v>14981</v>
      </c>
      <c r="D20861" s="541" t="s">
        <v>19088</v>
      </c>
      <c r="E20861" s="549" t="s">
        <v>32768</v>
      </c>
      <c r="F20861" s="547">
        <v>132.75999999999999</v>
      </c>
    </row>
    <row r="20862" s="489" customFormat="1">
      <c r="B20862" s="546" t="s">
        <v>19089</v>
      </c>
      <c r="C20862" s="548" t="s">
        <v>14981</v>
      </c>
      <c r="D20862" s="541" t="s">
        <v>19090</v>
      </c>
      <c r="E20862" s="549" t="s">
        <v>32768</v>
      </c>
      <c r="F20862" s="547">
        <v>146.53999999999999</v>
      </c>
    </row>
    <row r="20863" s="489" customFormat="1">
      <c r="B20863" s="546" t="s">
        <v>19091</v>
      </c>
      <c r="C20863" s="548" t="s">
        <v>14981</v>
      </c>
      <c r="D20863" s="541" t="s">
        <v>19092</v>
      </c>
      <c r="E20863" s="549" t="s">
        <v>32768</v>
      </c>
      <c r="F20863" s="547">
        <v>42.009999999999998</v>
      </c>
    </row>
    <row r="20864" s="489" customFormat="1">
      <c r="B20864" s="546" t="s">
        <v>19093</v>
      </c>
      <c r="C20864" s="548" t="s">
        <v>14981</v>
      </c>
      <c r="D20864" s="541" t="s">
        <v>19094</v>
      </c>
      <c r="E20864" s="549" t="s">
        <v>32768</v>
      </c>
      <c r="F20864" s="547">
        <v>38.549999999999997</v>
      </c>
    </row>
    <row r="20865" s="489" customFormat="1">
      <c r="B20865" s="546" t="s">
        <v>19095</v>
      </c>
      <c r="C20865" s="548" t="s">
        <v>14981</v>
      </c>
      <c r="D20865" s="541" t="s">
        <v>19096</v>
      </c>
      <c r="E20865" s="549" t="s">
        <v>32768</v>
      </c>
      <c r="F20865" s="547">
        <v>39.049999999999997</v>
      </c>
    </row>
    <row r="20866" s="489" customFormat="1">
      <c r="B20866" s="546" t="s">
        <v>19097</v>
      </c>
      <c r="C20866" s="548" t="s">
        <v>14981</v>
      </c>
      <c r="D20866" s="541" t="s">
        <v>19098</v>
      </c>
      <c r="E20866" s="549" t="s">
        <v>32768</v>
      </c>
      <c r="F20866" s="547">
        <v>34.770000000000003</v>
      </c>
    </row>
    <row r="20867" s="489" customFormat="1">
      <c r="B20867" s="546" t="s">
        <v>19099</v>
      </c>
      <c r="C20867" s="548" t="s">
        <v>14981</v>
      </c>
      <c r="D20867" s="541" t="s">
        <v>19100</v>
      </c>
      <c r="E20867" s="549" t="s">
        <v>32768</v>
      </c>
      <c r="F20867" s="547">
        <v>109.95999999999999</v>
      </c>
    </row>
    <row r="20868" s="489" customFormat="1">
      <c r="B20868" s="546" t="s">
        <v>19101</v>
      </c>
      <c r="C20868" s="548" t="s">
        <v>14981</v>
      </c>
      <c r="D20868" s="541" t="s">
        <v>19102</v>
      </c>
      <c r="E20868" s="549" t="s">
        <v>32768</v>
      </c>
      <c r="F20868" s="547">
        <v>51.68</v>
      </c>
    </row>
    <row r="20869" s="489" customFormat="1">
      <c r="B20869" s="546" t="s">
        <v>19103</v>
      </c>
      <c r="C20869" s="548" t="s">
        <v>14981</v>
      </c>
      <c r="D20869" s="541" t="s">
        <v>19104</v>
      </c>
      <c r="E20869" s="549" t="s">
        <v>32768</v>
      </c>
      <c r="F20869" s="547">
        <v>34.770000000000003</v>
      </c>
    </row>
    <row r="20870" s="489" customFormat="1">
      <c r="B20870" s="546" t="s">
        <v>19105</v>
      </c>
      <c r="C20870" s="548" t="s">
        <v>14981</v>
      </c>
      <c r="D20870" s="541" t="s">
        <v>19106</v>
      </c>
      <c r="E20870" s="549" t="s">
        <v>32768</v>
      </c>
      <c r="F20870" s="547">
        <v>36.789999999999999</v>
      </c>
    </row>
    <row r="20871" s="489" customFormat="1">
      <c r="B20871" s="546">
        <v>8988</v>
      </c>
      <c r="C20871" s="548" t="s">
        <v>14981</v>
      </c>
      <c r="D20871" s="541" t="s">
        <v>19107</v>
      </c>
      <c r="E20871" s="549"/>
      <c r="F20871" s="547"/>
    </row>
    <row r="20872" s="489" customFormat="1">
      <c r="B20872" s="546" t="s">
        <v>19108</v>
      </c>
      <c r="C20872" s="548" t="s">
        <v>14981</v>
      </c>
      <c r="D20872" s="541" t="s">
        <v>19109</v>
      </c>
      <c r="E20872" s="549" t="s">
        <v>32768</v>
      </c>
      <c r="F20872" s="547">
        <v>36.649999999999999</v>
      </c>
    </row>
    <row r="20873" s="489" customFormat="1">
      <c r="B20873" s="546" t="s">
        <v>19110</v>
      </c>
      <c r="C20873" s="548" t="s">
        <v>14981</v>
      </c>
      <c r="D20873" s="541" t="s">
        <v>19111</v>
      </c>
      <c r="E20873" s="549" t="s">
        <v>32768</v>
      </c>
      <c r="F20873" s="547">
        <v>49.170000000000002</v>
      </c>
    </row>
    <row r="20874" s="489" customFormat="1">
      <c r="B20874" s="546" t="s">
        <v>19112</v>
      </c>
      <c r="C20874" s="548" t="s">
        <v>14981</v>
      </c>
      <c r="D20874" s="541" t="s">
        <v>19113</v>
      </c>
      <c r="E20874" s="549" t="s">
        <v>32768</v>
      </c>
      <c r="F20874" s="547">
        <v>52.100000000000001</v>
      </c>
    </row>
    <row r="20875" s="489" customFormat="1">
      <c r="B20875" s="546" t="s">
        <v>19114</v>
      </c>
      <c r="C20875" s="548" t="s">
        <v>14981</v>
      </c>
      <c r="D20875" s="541" t="s">
        <v>19115</v>
      </c>
      <c r="E20875" s="549" t="s">
        <v>32768</v>
      </c>
      <c r="F20875" s="547">
        <v>81.650000000000006</v>
      </c>
    </row>
    <row r="20876" s="489" customFormat="1">
      <c r="B20876" s="546" t="s">
        <v>19116</v>
      </c>
      <c r="C20876" s="548" t="s">
        <v>14981</v>
      </c>
      <c r="D20876" s="541" t="s">
        <v>19117</v>
      </c>
      <c r="E20876" s="549" t="s">
        <v>32768</v>
      </c>
      <c r="F20876" s="547">
        <v>29.559999999999999</v>
      </c>
    </row>
    <row r="20877" s="489" customFormat="1">
      <c r="B20877" s="546" t="s">
        <v>19118</v>
      </c>
      <c r="C20877" s="548" t="s">
        <v>14981</v>
      </c>
      <c r="D20877" s="541" t="s">
        <v>19119</v>
      </c>
      <c r="E20877" s="549" t="s">
        <v>32768</v>
      </c>
      <c r="F20877" s="547">
        <v>36.109999999999999</v>
      </c>
    </row>
    <row r="20878" s="489" customFormat="1">
      <c r="B20878" s="546">
        <v>8990</v>
      </c>
      <c r="C20878" s="548" t="s">
        <v>14981</v>
      </c>
      <c r="D20878" s="541" t="s">
        <v>19120</v>
      </c>
      <c r="E20878" s="549"/>
      <c r="F20878" s="547"/>
    </row>
    <row r="20879" s="489" customFormat="1">
      <c r="B20879" s="546" t="s">
        <v>19121</v>
      </c>
      <c r="C20879" s="548" t="s">
        <v>14981</v>
      </c>
      <c r="D20879" s="541" t="s">
        <v>19122</v>
      </c>
      <c r="E20879" s="549" t="s">
        <v>18498</v>
      </c>
      <c r="F20879" s="547">
        <v>21.399999999999999</v>
      </c>
    </row>
    <row r="20880" s="489" customFormat="1">
      <c r="B20880" s="546">
        <v>8991</v>
      </c>
      <c r="C20880" s="548" t="s">
        <v>14981</v>
      </c>
      <c r="D20880" s="541" t="s">
        <v>19123</v>
      </c>
      <c r="E20880" s="549"/>
      <c r="F20880" s="547"/>
    </row>
    <row r="20881" s="489" customFormat="1">
      <c r="B20881" s="546" t="s">
        <v>19124</v>
      </c>
      <c r="C20881" s="548" t="s">
        <v>14981</v>
      </c>
      <c r="D20881" s="541" t="s">
        <v>19125</v>
      </c>
      <c r="E20881" s="549" t="s">
        <v>32768</v>
      </c>
      <c r="F20881" s="547">
        <v>572.01999999999998</v>
      </c>
    </row>
    <row r="20882" s="489" customFormat="1">
      <c r="B20882" s="546" t="s">
        <v>19126</v>
      </c>
      <c r="C20882" s="548" t="s">
        <v>14981</v>
      </c>
      <c r="D20882" s="541" t="s">
        <v>19127</v>
      </c>
      <c r="E20882" s="549" t="s">
        <v>32768</v>
      </c>
      <c r="F20882" s="547">
        <v>247.75</v>
      </c>
    </row>
    <row r="20883" s="489" customFormat="1">
      <c r="B20883" s="546">
        <v>8992</v>
      </c>
      <c r="C20883" s="548" t="s">
        <v>14981</v>
      </c>
      <c r="D20883" s="541" t="s">
        <v>19128</v>
      </c>
      <c r="E20883" s="549"/>
      <c r="F20883" s="547"/>
    </row>
    <row r="20884" s="489" customFormat="1">
      <c r="B20884" s="546" t="s">
        <v>19129</v>
      </c>
      <c r="C20884" s="548" t="s">
        <v>14981</v>
      </c>
      <c r="D20884" s="541" t="s">
        <v>19130</v>
      </c>
      <c r="E20884" s="549" t="s">
        <v>32768</v>
      </c>
      <c r="F20884" s="547">
        <v>1058.3499999999999</v>
      </c>
    </row>
    <row r="20885" s="489" customFormat="1">
      <c r="B20885" s="546" t="s">
        <v>19131</v>
      </c>
      <c r="C20885" s="548" t="s">
        <v>14981</v>
      </c>
      <c r="D20885" s="541" t="s">
        <v>19132</v>
      </c>
      <c r="E20885" s="549" t="s">
        <v>32768</v>
      </c>
      <c r="F20885" s="547">
        <v>1423.3299999999999</v>
      </c>
    </row>
    <row r="20886" s="489" customFormat="1">
      <c r="B20886" s="546" t="s">
        <v>19133</v>
      </c>
      <c r="C20886" s="548" t="s">
        <v>14981</v>
      </c>
      <c r="D20886" s="541" t="s">
        <v>19134</v>
      </c>
      <c r="E20886" s="549" t="s">
        <v>32768</v>
      </c>
      <c r="F20886" s="547">
        <v>182.53999999999999</v>
      </c>
    </row>
    <row r="20887" s="489" customFormat="1">
      <c r="B20887" s="546" t="s">
        <v>19135</v>
      </c>
      <c r="C20887" s="548" t="s">
        <v>14981</v>
      </c>
      <c r="D20887" s="541" t="s">
        <v>19136</v>
      </c>
      <c r="E20887" s="549" t="s">
        <v>32768</v>
      </c>
      <c r="F20887" s="547">
        <v>231.05000000000001</v>
      </c>
    </row>
    <row r="20888" s="489" customFormat="1">
      <c r="B20888" s="546" t="s">
        <v>19137</v>
      </c>
      <c r="C20888" s="548" t="s">
        <v>14981</v>
      </c>
      <c r="D20888" s="541" t="s">
        <v>19138</v>
      </c>
      <c r="E20888" s="549" t="s">
        <v>32768</v>
      </c>
      <c r="F20888" s="547">
        <v>293.99000000000001</v>
      </c>
    </row>
    <row r="20889" s="489" customFormat="1">
      <c r="B20889" s="546" t="s">
        <v>19139</v>
      </c>
      <c r="C20889" s="548" t="s">
        <v>14981</v>
      </c>
      <c r="D20889" s="541" t="s">
        <v>19140</v>
      </c>
      <c r="E20889" s="549" t="s">
        <v>32768</v>
      </c>
      <c r="F20889" s="547">
        <v>579.50999999999999</v>
      </c>
    </row>
    <row r="20890" s="489" customFormat="1">
      <c r="B20890" s="546" t="s">
        <v>19141</v>
      </c>
      <c r="C20890" s="548" t="s">
        <v>14981</v>
      </c>
      <c r="D20890" s="541" t="s">
        <v>19142</v>
      </c>
      <c r="E20890" s="549" t="s">
        <v>32768</v>
      </c>
      <c r="F20890" s="547">
        <v>292.10000000000002</v>
      </c>
    </row>
    <row r="20891" s="489" customFormat="1">
      <c r="B20891" s="546" t="s">
        <v>19143</v>
      </c>
      <c r="C20891" s="548" t="s">
        <v>14981</v>
      </c>
      <c r="D20891" s="541" t="s">
        <v>19144</v>
      </c>
      <c r="E20891" s="549" t="s">
        <v>32768</v>
      </c>
      <c r="F20891" s="547">
        <v>387.89999999999998</v>
      </c>
    </row>
    <row r="20892" s="489" customFormat="1">
      <c r="B20892" s="546" t="s">
        <v>19145</v>
      </c>
      <c r="C20892" s="548" t="s">
        <v>14981</v>
      </c>
      <c r="D20892" s="541" t="s">
        <v>19146</v>
      </c>
      <c r="E20892" s="549" t="s">
        <v>32768</v>
      </c>
      <c r="F20892" s="547">
        <v>483.70999999999998</v>
      </c>
    </row>
    <row r="20893" s="489" customFormat="1">
      <c r="B20893" s="546" t="s">
        <v>19147</v>
      </c>
      <c r="C20893" s="548" t="s">
        <v>14981</v>
      </c>
      <c r="D20893" s="541" t="s">
        <v>19148</v>
      </c>
      <c r="E20893" s="549" t="s">
        <v>32768</v>
      </c>
      <c r="F20893" s="547">
        <v>725.75</v>
      </c>
    </row>
    <row r="20894" s="489" customFormat="1">
      <c r="B20894" s="546" t="s">
        <v>19149</v>
      </c>
      <c r="C20894" s="548" t="s">
        <v>14981</v>
      </c>
      <c r="D20894" s="541" t="s">
        <v>19150</v>
      </c>
      <c r="E20894" s="549" t="s">
        <v>32768</v>
      </c>
      <c r="F20894" s="547">
        <v>371.18000000000001</v>
      </c>
    </row>
    <row r="20895" s="489" customFormat="1">
      <c r="B20895" s="546" t="s">
        <v>19151</v>
      </c>
      <c r="C20895" s="548" t="s">
        <v>14981</v>
      </c>
      <c r="D20895" s="541" t="s">
        <v>19152</v>
      </c>
      <c r="E20895" s="549" t="s">
        <v>32768</v>
      </c>
      <c r="F20895" s="547">
        <v>292.44</v>
      </c>
    </row>
    <row r="20896" s="489" customFormat="1">
      <c r="B20896" s="546" t="s">
        <v>19153</v>
      </c>
      <c r="C20896" s="548" t="s">
        <v>14981</v>
      </c>
      <c r="D20896" s="541" t="s">
        <v>19154</v>
      </c>
      <c r="E20896" s="549" t="s">
        <v>32768</v>
      </c>
      <c r="F20896" s="547">
        <v>489.37</v>
      </c>
    </row>
    <row r="20897" s="489" customFormat="1">
      <c r="B20897" s="546" t="s">
        <v>19155</v>
      </c>
      <c r="C20897" s="548" t="s">
        <v>14981</v>
      </c>
      <c r="D20897" s="541" t="s">
        <v>19156</v>
      </c>
      <c r="E20897" s="549" t="s">
        <v>32768</v>
      </c>
      <c r="F20897" s="547">
        <v>639.63</v>
      </c>
    </row>
    <row r="20898" s="489" customFormat="1">
      <c r="B20898" s="546" t="s">
        <v>19157</v>
      </c>
      <c r="C20898" s="548" t="s">
        <v>14981</v>
      </c>
      <c r="D20898" s="541" t="s">
        <v>19158</v>
      </c>
      <c r="E20898" s="549" t="s">
        <v>32768</v>
      </c>
      <c r="F20898" s="547">
        <v>881.33000000000004</v>
      </c>
    </row>
    <row r="20899" s="489" customFormat="1">
      <c r="B20899" s="546" t="s">
        <v>19159</v>
      </c>
      <c r="C20899" s="548" t="s">
        <v>14981</v>
      </c>
      <c r="D20899" s="541" t="s">
        <v>19160</v>
      </c>
      <c r="E20899" s="549" t="s">
        <v>32768</v>
      </c>
      <c r="F20899" s="547">
        <v>456.95999999999998</v>
      </c>
    </row>
    <row r="20900" s="489" customFormat="1">
      <c r="B20900" s="546" t="s">
        <v>19161</v>
      </c>
      <c r="C20900" s="548" t="s">
        <v>14981</v>
      </c>
      <c r="D20900" s="541" t="s">
        <v>19162</v>
      </c>
      <c r="E20900" s="549" t="s">
        <v>32768</v>
      </c>
      <c r="F20900" s="547">
        <v>598.41999999999996</v>
      </c>
    </row>
    <row r="20901" s="489" customFormat="1">
      <c r="B20901" s="546" t="s">
        <v>19163</v>
      </c>
      <c r="C20901" s="548" t="s">
        <v>14981</v>
      </c>
      <c r="D20901" s="541" t="s">
        <v>19164</v>
      </c>
      <c r="E20901" s="549" t="s">
        <v>32768</v>
      </c>
      <c r="F20901" s="547">
        <v>633.77999999999997</v>
      </c>
    </row>
    <row r="20902" s="489" customFormat="1">
      <c r="B20902" s="546" t="s">
        <v>19165</v>
      </c>
      <c r="C20902" s="548" t="s">
        <v>14981</v>
      </c>
      <c r="D20902" s="541" t="s">
        <v>19166</v>
      </c>
      <c r="E20902" s="549" t="s">
        <v>32768</v>
      </c>
      <c r="F20902" s="547">
        <v>666.00999999999999</v>
      </c>
    </row>
    <row r="20903" s="489" customFormat="1">
      <c r="B20903" s="546" t="s">
        <v>19167</v>
      </c>
      <c r="C20903" s="548" t="s">
        <v>14981</v>
      </c>
      <c r="D20903" s="541" t="s">
        <v>19168</v>
      </c>
      <c r="E20903" s="549" t="s">
        <v>32768</v>
      </c>
      <c r="F20903" s="547">
        <v>704.50999999999999</v>
      </c>
    </row>
    <row r="20904" s="489" customFormat="1">
      <c r="B20904" s="546" t="s">
        <v>19169</v>
      </c>
      <c r="C20904" s="548" t="s">
        <v>14981</v>
      </c>
      <c r="D20904" s="541" t="s">
        <v>19170</v>
      </c>
      <c r="E20904" s="549" t="s">
        <v>32768</v>
      </c>
      <c r="F20904" s="547">
        <v>739.87</v>
      </c>
    </row>
    <row r="20905" s="489" customFormat="1">
      <c r="B20905" s="546" t="s">
        <v>19171</v>
      </c>
      <c r="C20905" s="548" t="s">
        <v>14981</v>
      </c>
      <c r="D20905" s="541" t="s">
        <v>19172</v>
      </c>
      <c r="E20905" s="549" t="s">
        <v>32768</v>
      </c>
      <c r="F20905" s="547">
        <v>775.24000000000001</v>
      </c>
    </row>
    <row r="20906" s="489" customFormat="1">
      <c r="B20906" s="546" t="s">
        <v>19173</v>
      </c>
      <c r="C20906" s="548" t="s">
        <v>14981</v>
      </c>
      <c r="D20906" s="541" t="s">
        <v>19174</v>
      </c>
      <c r="E20906" s="549" t="s">
        <v>32768</v>
      </c>
      <c r="F20906" s="547">
        <v>1149.9400000000001</v>
      </c>
    </row>
    <row r="20907" s="489" customFormat="1">
      <c r="B20907" s="546" t="s">
        <v>19175</v>
      </c>
      <c r="C20907" s="548" t="s">
        <v>14981</v>
      </c>
      <c r="D20907" s="541" t="s">
        <v>19176</v>
      </c>
      <c r="E20907" s="549" t="s">
        <v>32768</v>
      </c>
      <c r="F20907" s="547">
        <v>570.34000000000003</v>
      </c>
    </row>
    <row r="20908" s="489" customFormat="1">
      <c r="B20908" s="546" t="s">
        <v>19177</v>
      </c>
      <c r="C20908" s="548" t="s">
        <v>14981</v>
      </c>
      <c r="D20908" s="541" t="s">
        <v>19178</v>
      </c>
      <c r="E20908" s="549" t="s">
        <v>32768</v>
      </c>
      <c r="F20908" s="547">
        <v>735.94000000000005</v>
      </c>
    </row>
    <row r="20909" s="489" customFormat="1">
      <c r="B20909" s="546" t="s">
        <v>19179</v>
      </c>
      <c r="C20909" s="548" t="s">
        <v>14981</v>
      </c>
      <c r="D20909" s="541" t="s">
        <v>19180</v>
      </c>
      <c r="E20909" s="549" t="s">
        <v>32768</v>
      </c>
      <c r="F20909" s="547">
        <v>901.53999999999996</v>
      </c>
    </row>
    <row r="20910" s="489" customFormat="1">
      <c r="B20910" s="546" t="s">
        <v>19181</v>
      </c>
      <c r="C20910" s="548" t="s">
        <v>14981</v>
      </c>
      <c r="D20910" s="541" t="s">
        <v>19182</v>
      </c>
      <c r="E20910" s="549" t="s">
        <v>32768</v>
      </c>
      <c r="F20910" s="547">
        <v>1245.6600000000001</v>
      </c>
    </row>
    <row r="20911" s="489" customFormat="1">
      <c r="B20911" s="546" t="s">
        <v>19183</v>
      </c>
      <c r="C20911" s="548" t="s">
        <v>14981</v>
      </c>
      <c r="D20911" s="541" t="s">
        <v>19184</v>
      </c>
      <c r="E20911" s="549" t="s">
        <v>32768</v>
      </c>
      <c r="F20911" s="547">
        <v>1626.9100000000001</v>
      </c>
    </row>
    <row r="20912" s="489" customFormat="1">
      <c r="B20912" s="546" t="s">
        <v>19185</v>
      </c>
      <c r="C20912" s="548" t="s">
        <v>14981</v>
      </c>
      <c r="D20912" s="541" t="s">
        <v>19186</v>
      </c>
      <c r="E20912" s="549" t="s">
        <v>32768</v>
      </c>
      <c r="F20912" s="547">
        <v>673.77999999999997</v>
      </c>
    </row>
    <row r="20913" s="489" customFormat="1">
      <c r="B20913" s="546" t="s">
        <v>19187</v>
      </c>
      <c r="C20913" s="548" t="s">
        <v>14981</v>
      </c>
      <c r="D20913" s="541" t="s">
        <v>19188</v>
      </c>
      <c r="E20913" s="549" t="s">
        <v>32768</v>
      </c>
      <c r="F20913" s="547">
        <v>864.39999999999998</v>
      </c>
    </row>
    <row r="20914" s="489" customFormat="1">
      <c r="B20914" s="546" t="s">
        <v>19189</v>
      </c>
      <c r="C20914" s="548" t="s">
        <v>14981</v>
      </c>
      <c r="D20914" s="541" t="s">
        <v>19190</v>
      </c>
      <c r="E20914" s="549" t="s">
        <v>32768</v>
      </c>
      <c r="F20914" s="547">
        <v>1055.03</v>
      </c>
    </row>
    <row r="20915" s="489" customFormat="1">
      <c r="B20915" s="546" t="s">
        <v>19191</v>
      </c>
      <c r="C20915" s="548" t="s">
        <v>14981</v>
      </c>
      <c r="D20915" s="541" t="s">
        <v>19192</v>
      </c>
      <c r="E20915" s="549" t="s">
        <v>32768</v>
      </c>
      <c r="F20915" s="547">
        <v>1433.8800000000001</v>
      </c>
    </row>
    <row r="20916" s="489" customFormat="1">
      <c r="B20916" s="546" t="s">
        <v>19193</v>
      </c>
      <c r="C20916" s="548" t="s">
        <v>14981</v>
      </c>
      <c r="D20916" s="541" t="s">
        <v>19194</v>
      </c>
      <c r="E20916" s="549" t="s">
        <v>32768</v>
      </c>
      <c r="F20916" s="547">
        <v>1866.95</v>
      </c>
    </row>
    <row r="20917" s="489" customFormat="1">
      <c r="B20917" s="546" t="s">
        <v>19195</v>
      </c>
      <c r="C20917" s="548" t="s">
        <v>14981</v>
      </c>
      <c r="D20917" s="541" t="s">
        <v>19196</v>
      </c>
      <c r="E20917" s="549" t="s">
        <v>32768</v>
      </c>
      <c r="F20917" s="547">
        <v>1000.8099999999999</v>
      </c>
    </row>
    <row r="20918" s="489" customFormat="1">
      <c r="B20918" s="546" t="s">
        <v>19197</v>
      </c>
      <c r="C20918" s="548" t="s">
        <v>14981</v>
      </c>
      <c r="D20918" s="541" t="s">
        <v>19198</v>
      </c>
      <c r="E20918" s="549" t="s">
        <v>32768</v>
      </c>
      <c r="F20918" s="547">
        <v>1217.3499999999999</v>
      </c>
    </row>
    <row r="20919" s="489" customFormat="1">
      <c r="B20919" s="546">
        <v>8993</v>
      </c>
      <c r="C20919" s="548" t="s">
        <v>14981</v>
      </c>
      <c r="D20919" s="541" t="s">
        <v>19199</v>
      </c>
      <c r="E20919" s="549"/>
      <c r="F20919" s="547"/>
    </row>
    <row r="20920" s="489" customFormat="1">
      <c r="B20920" s="546" t="s">
        <v>19200</v>
      </c>
      <c r="C20920" s="548" t="s">
        <v>14981</v>
      </c>
      <c r="D20920" s="541" t="s">
        <v>19201</v>
      </c>
      <c r="E20920" s="549" t="s">
        <v>32768</v>
      </c>
      <c r="F20920" s="547">
        <v>1615.5699999999999</v>
      </c>
    </row>
    <row r="20921" s="489" customFormat="1">
      <c r="B20921" s="546" t="s">
        <v>19202</v>
      </c>
      <c r="C20921" s="548" t="s">
        <v>14981</v>
      </c>
      <c r="D20921" s="541" t="s">
        <v>19203</v>
      </c>
      <c r="E20921" s="549" t="s">
        <v>32768</v>
      </c>
      <c r="F20921" s="547">
        <v>1219.71</v>
      </c>
    </row>
    <row r="20922" s="489" customFormat="1">
      <c r="B20922" s="546" t="s">
        <v>19204</v>
      </c>
      <c r="C20922" s="548" t="s">
        <v>14981</v>
      </c>
      <c r="D20922" s="541" t="s">
        <v>19205</v>
      </c>
      <c r="E20922" s="549" t="s">
        <v>32768</v>
      </c>
      <c r="F20922" s="547">
        <v>260.18000000000001</v>
      </c>
    </row>
    <row r="20923" s="489" customFormat="1">
      <c r="B20923" s="546" t="s">
        <v>19206</v>
      </c>
      <c r="C20923" s="548" t="s">
        <v>14981</v>
      </c>
      <c r="D20923" s="541" t="s">
        <v>19207</v>
      </c>
      <c r="E20923" s="549" t="s">
        <v>32768</v>
      </c>
      <c r="F20923" s="547">
        <v>297.32999999999998</v>
      </c>
    </row>
    <row r="20924" s="489" customFormat="1">
      <c r="B20924" s="546" t="s">
        <v>19208</v>
      </c>
      <c r="C20924" s="548" t="s">
        <v>14981</v>
      </c>
      <c r="D20924" s="541" t="s">
        <v>19209</v>
      </c>
      <c r="E20924" s="549" t="s">
        <v>32768</v>
      </c>
      <c r="F20924" s="547">
        <v>371.63</v>
      </c>
    </row>
    <row r="20925" s="489" customFormat="1">
      <c r="B20925" s="546" t="s">
        <v>19210</v>
      </c>
      <c r="C20925" s="548" t="s">
        <v>14981</v>
      </c>
      <c r="D20925" s="541" t="s">
        <v>19211</v>
      </c>
      <c r="E20925" s="549" t="s">
        <v>32768</v>
      </c>
      <c r="F20925" s="547">
        <v>415.72000000000003</v>
      </c>
    </row>
    <row r="20926" s="489" customFormat="1">
      <c r="B20926" s="546" t="s">
        <v>19212</v>
      </c>
      <c r="C20926" s="548" t="s">
        <v>14981</v>
      </c>
      <c r="D20926" s="541" t="s">
        <v>19213</v>
      </c>
      <c r="E20926" s="549" t="s">
        <v>32768</v>
      </c>
      <c r="F20926" s="547">
        <v>511.51999999999998</v>
      </c>
    </row>
    <row r="20927" s="489" customFormat="1">
      <c r="B20927" s="546" t="s">
        <v>19214</v>
      </c>
      <c r="C20927" s="548" t="s">
        <v>14981</v>
      </c>
      <c r="D20927" s="541" t="s">
        <v>19215</v>
      </c>
      <c r="E20927" s="549" t="s">
        <v>32768</v>
      </c>
      <c r="F20927" s="547">
        <v>607.32000000000005</v>
      </c>
    </row>
    <row r="20928" s="489" customFormat="1">
      <c r="B20928" s="546" t="s">
        <v>19216</v>
      </c>
      <c r="C20928" s="548" t="s">
        <v>14981</v>
      </c>
      <c r="D20928" s="541" t="s">
        <v>19217</v>
      </c>
      <c r="E20928" s="549" t="s">
        <v>32768</v>
      </c>
      <c r="F20928" s="547">
        <v>906.19000000000005</v>
      </c>
    </row>
    <row r="20929" s="489" customFormat="1">
      <c r="B20929" s="546" t="s">
        <v>19218</v>
      </c>
      <c r="C20929" s="548" t="s">
        <v>14981</v>
      </c>
      <c r="D20929" s="541" t="s">
        <v>19219</v>
      </c>
      <c r="E20929" s="549" t="s">
        <v>32768</v>
      </c>
      <c r="F20929" s="547">
        <v>551.62</v>
      </c>
    </row>
    <row r="20930" s="489" customFormat="1">
      <c r="B20930" s="546" t="s">
        <v>19220</v>
      </c>
      <c r="C20930" s="548" t="s">
        <v>14981</v>
      </c>
      <c r="D20930" s="541" t="s">
        <v>19221</v>
      </c>
      <c r="E20930" s="549" t="s">
        <v>32768</v>
      </c>
      <c r="F20930" s="547">
        <v>669.80999999999995</v>
      </c>
    </row>
    <row r="20931" s="489" customFormat="1">
      <c r="B20931" s="546" t="s">
        <v>19222</v>
      </c>
      <c r="C20931" s="548" t="s">
        <v>14981</v>
      </c>
      <c r="D20931" s="541" t="s">
        <v>19223</v>
      </c>
      <c r="E20931" s="549" t="s">
        <v>32768</v>
      </c>
      <c r="F20931" s="547">
        <v>1129.4100000000001</v>
      </c>
    </row>
    <row r="20932" s="489" customFormat="1">
      <c r="B20932" s="546" t="s">
        <v>19224</v>
      </c>
      <c r="C20932" s="548" t="s">
        <v>14981</v>
      </c>
      <c r="D20932" s="541" t="s">
        <v>19225</v>
      </c>
      <c r="E20932" s="549" t="s">
        <v>32768</v>
      </c>
      <c r="F20932" s="547">
        <v>705.04999999999995</v>
      </c>
    </row>
    <row r="20933" s="489" customFormat="1">
      <c r="B20933" s="546" t="s">
        <v>19226</v>
      </c>
      <c r="C20933" s="548" t="s">
        <v>14981</v>
      </c>
      <c r="D20933" s="541" t="s">
        <v>19227</v>
      </c>
      <c r="E20933" s="549" t="s">
        <v>32768</v>
      </c>
      <c r="F20933" s="547">
        <v>846.5</v>
      </c>
    </row>
    <row r="20934" s="489" customFormat="1">
      <c r="B20934" s="546" t="s">
        <v>19228</v>
      </c>
      <c r="C20934" s="548" t="s">
        <v>14981</v>
      </c>
      <c r="D20934" s="541" t="s">
        <v>19229</v>
      </c>
      <c r="E20934" s="549" t="s">
        <v>32768</v>
      </c>
      <c r="F20934" s="547">
        <v>987.96000000000004</v>
      </c>
    </row>
    <row r="20935" s="489" customFormat="1">
      <c r="B20935" s="546" t="s">
        <v>19230</v>
      </c>
      <c r="C20935" s="548" t="s">
        <v>14981</v>
      </c>
      <c r="D20935" s="541" t="s">
        <v>19231</v>
      </c>
      <c r="E20935" s="549" t="s">
        <v>32768</v>
      </c>
      <c r="F20935" s="547">
        <v>1455.5899999999999</v>
      </c>
    </row>
    <row r="20936" s="489" customFormat="1">
      <c r="B20936" s="546" t="s">
        <v>19232</v>
      </c>
      <c r="C20936" s="548" t="s">
        <v>14981</v>
      </c>
      <c r="D20936" s="541" t="s">
        <v>19233</v>
      </c>
      <c r="E20936" s="549" t="s">
        <v>32768</v>
      </c>
      <c r="F20936" s="547">
        <v>875.99000000000001</v>
      </c>
    </row>
    <row r="20937" s="489" customFormat="1">
      <c r="B20937" s="546" t="s">
        <v>19234</v>
      </c>
      <c r="C20937" s="548" t="s">
        <v>14981</v>
      </c>
      <c r="D20937" s="541" t="s">
        <v>19235</v>
      </c>
      <c r="E20937" s="549" t="s">
        <v>32768</v>
      </c>
      <c r="F20937" s="547">
        <v>1041.5899999999999</v>
      </c>
    </row>
    <row r="20938" s="489" customFormat="1">
      <c r="B20938" s="546" t="s">
        <v>19236</v>
      </c>
      <c r="C20938" s="548" t="s">
        <v>14981</v>
      </c>
      <c r="D20938" s="541" t="s">
        <v>19237</v>
      </c>
      <c r="E20938" s="549" t="s">
        <v>32768</v>
      </c>
      <c r="F20938" s="547">
        <v>1207.1900000000001</v>
      </c>
    </row>
    <row r="20939" s="489" customFormat="1">
      <c r="B20939" s="546" t="s">
        <v>19238</v>
      </c>
      <c r="C20939" s="548" t="s">
        <v>14981</v>
      </c>
      <c r="D20939" s="541" t="s">
        <v>19239</v>
      </c>
      <c r="E20939" s="549" t="s">
        <v>32768</v>
      </c>
      <c r="F20939" s="547">
        <v>1636.3299999999999</v>
      </c>
    </row>
    <row r="20940" s="489" customFormat="1">
      <c r="B20940" s="546" t="s">
        <v>19240</v>
      </c>
      <c r="C20940" s="548" t="s">
        <v>14981</v>
      </c>
      <c r="D20940" s="541" t="s">
        <v>19241</v>
      </c>
      <c r="E20940" s="549" t="s">
        <v>32768</v>
      </c>
      <c r="F20940" s="547">
        <v>2017.5799999999999</v>
      </c>
    </row>
    <row r="20941" s="489" customFormat="1">
      <c r="B20941" s="546" t="s">
        <v>19242</v>
      </c>
      <c r="C20941" s="548" t="s">
        <v>14981</v>
      </c>
      <c r="D20941" s="541" t="s">
        <v>19243</v>
      </c>
      <c r="E20941" s="549" t="s">
        <v>32768</v>
      </c>
      <c r="F20941" s="547">
        <v>1064.4400000000001</v>
      </c>
    </row>
    <row r="20942" s="489" customFormat="1">
      <c r="B20942" s="546" t="s">
        <v>19244</v>
      </c>
      <c r="C20942" s="548" t="s">
        <v>14981</v>
      </c>
      <c r="D20942" s="541" t="s">
        <v>19245</v>
      </c>
      <c r="E20942" s="549" t="s">
        <v>32768</v>
      </c>
      <c r="F20942" s="547">
        <v>1255.0699999999999</v>
      </c>
    </row>
    <row r="20943" s="489" customFormat="1">
      <c r="B20943" s="546" t="s">
        <v>19246</v>
      </c>
      <c r="C20943" s="548" t="s">
        <v>14981</v>
      </c>
      <c r="D20943" s="541" t="s">
        <v>19247</v>
      </c>
      <c r="E20943" s="549" t="s">
        <v>32768</v>
      </c>
      <c r="F20943" s="547">
        <v>1445.7</v>
      </c>
    </row>
    <row r="20944" s="489" customFormat="1">
      <c r="B20944" s="546" t="s">
        <v>19248</v>
      </c>
      <c r="C20944" s="548" t="s">
        <v>14981</v>
      </c>
      <c r="D20944" s="541" t="s">
        <v>19249</v>
      </c>
      <c r="E20944" s="549" t="s">
        <v>32768</v>
      </c>
      <c r="F20944" s="547">
        <v>1920.02</v>
      </c>
    </row>
    <row r="20945" s="489" customFormat="1">
      <c r="B20945" s="546" t="s">
        <v>19250</v>
      </c>
      <c r="C20945" s="548" t="s">
        <v>14981</v>
      </c>
      <c r="D20945" s="541" t="s">
        <v>19251</v>
      </c>
      <c r="E20945" s="549" t="s">
        <v>32768</v>
      </c>
      <c r="F20945" s="547">
        <v>2353.0900000000001</v>
      </c>
    </row>
    <row r="20946" s="489" customFormat="1">
      <c r="B20946" s="546" t="s">
        <v>19252</v>
      </c>
      <c r="C20946" s="548" t="s">
        <v>14981</v>
      </c>
      <c r="D20946" s="541" t="s">
        <v>19253</v>
      </c>
      <c r="E20946" s="549" t="s">
        <v>32768</v>
      </c>
      <c r="F20946" s="547">
        <v>1486.95</v>
      </c>
    </row>
    <row r="20947" s="489" customFormat="1">
      <c r="B20947" s="546" t="s">
        <v>19254</v>
      </c>
      <c r="C20947" s="548" t="s">
        <v>14981</v>
      </c>
      <c r="D20947" s="541" t="s">
        <v>19255</v>
      </c>
      <c r="E20947" s="549" t="s">
        <v>32768</v>
      </c>
      <c r="F20947" s="547">
        <v>1703.49</v>
      </c>
    </row>
    <row r="20948" s="489" customFormat="1">
      <c r="B20948" s="546">
        <v>8994</v>
      </c>
      <c r="C20948" s="548" t="s">
        <v>14981</v>
      </c>
      <c r="D20948" s="541" t="s">
        <v>19256</v>
      </c>
      <c r="E20948" s="549"/>
      <c r="F20948" s="547"/>
    </row>
    <row r="20949" s="489" customFormat="1">
      <c r="B20949" s="546" t="s">
        <v>19257</v>
      </c>
      <c r="C20949" s="548" t="s">
        <v>14981</v>
      </c>
      <c r="D20949" s="541" t="s">
        <v>19258</v>
      </c>
      <c r="E20949" s="549" t="s">
        <v>32768</v>
      </c>
      <c r="F20949" s="547">
        <v>1003.03</v>
      </c>
    </row>
    <row r="20950" s="489" customFormat="1">
      <c r="B20950" s="546" t="s">
        <v>19259</v>
      </c>
      <c r="C20950" s="548" t="s">
        <v>14981</v>
      </c>
      <c r="D20950" s="541" t="s">
        <v>19260</v>
      </c>
      <c r="E20950" s="549" t="s">
        <v>32768</v>
      </c>
      <c r="F20950" s="547">
        <v>1961.6900000000001</v>
      </c>
    </row>
    <row r="20951" s="489" customFormat="1">
      <c r="B20951" s="546" t="s">
        <v>19261</v>
      </c>
      <c r="C20951" s="548" t="s">
        <v>14981</v>
      </c>
      <c r="D20951" s="541" t="s">
        <v>19262</v>
      </c>
      <c r="E20951" s="549" t="s">
        <v>32768</v>
      </c>
      <c r="F20951" s="547">
        <v>691.48000000000002</v>
      </c>
    </row>
    <row r="20952" s="489" customFormat="1">
      <c r="B20952" s="546" t="s">
        <v>19263</v>
      </c>
      <c r="C20952" s="548" t="s">
        <v>14981</v>
      </c>
      <c r="D20952" s="541" t="s">
        <v>19264</v>
      </c>
      <c r="E20952" s="549" t="s">
        <v>32768</v>
      </c>
      <c r="F20952" s="547">
        <v>2799.4699999999998</v>
      </c>
    </row>
    <row r="20953" s="489" customFormat="1">
      <c r="B20953" s="546" t="s">
        <v>19265</v>
      </c>
      <c r="C20953" s="548" t="s">
        <v>14981</v>
      </c>
      <c r="D20953" s="541" t="s">
        <v>19266</v>
      </c>
      <c r="E20953" s="549" t="s">
        <v>32768</v>
      </c>
      <c r="F20953" s="547">
        <v>701.71000000000004</v>
      </c>
    </row>
    <row r="20954" s="489" customFormat="1">
      <c r="B20954" s="546" t="s">
        <v>19267</v>
      </c>
      <c r="C20954" s="548" t="s">
        <v>14981</v>
      </c>
      <c r="D20954" s="541" t="s">
        <v>19268</v>
      </c>
      <c r="E20954" s="549" t="s">
        <v>32768</v>
      </c>
      <c r="F20954" s="547">
        <v>748.47000000000003</v>
      </c>
    </row>
    <row r="20955" s="489" customFormat="1">
      <c r="B20955" s="546" t="s">
        <v>19269</v>
      </c>
      <c r="C20955" s="548" t="s">
        <v>14981</v>
      </c>
      <c r="D20955" s="541" t="s">
        <v>19270</v>
      </c>
      <c r="E20955" s="549" t="s">
        <v>32768</v>
      </c>
      <c r="F20955" s="547">
        <v>3670.9200000000001</v>
      </c>
    </row>
    <row r="20956" s="489" customFormat="1">
      <c r="B20956" s="546" t="s">
        <v>19271</v>
      </c>
      <c r="C20956" s="548" t="s">
        <v>14981</v>
      </c>
      <c r="D20956" s="541" t="s">
        <v>19272</v>
      </c>
      <c r="E20956" s="549" t="s">
        <v>32768</v>
      </c>
      <c r="F20956" s="547">
        <v>37008.230000000003</v>
      </c>
    </row>
    <row r="20957" s="489" customFormat="1">
      <c r="B20957" s="546">
        <v>8995</v>
      </c>
      <c r="C20957" s="548" t="s">
        <v>14981</v>
      </c>
      <c r="D20957" s="541" t="s">
        <v>19273</v>
      </c>
      <c r="E20957" s="549"/>
      <c r="F20957" s="547"/>
    </row>
    <row r="20958" s="489" customFormat="1">
      <c r="B20958" s="546" t="s">
        <v>19274</v>
      </c>
      <c r="C20958" s="548" t="s">
        <v>14981</v>
      </c>
      <c r="D20958" s="541" t="s">
        <v>19275</v>
      </c>
      <c r="E20958" s="549" t="s">
        <v>32768</v>
      </c>
      <c r="F20958" s="547">
        <v>829.28999999999996</v>
      </c>
    </row>
    <row r="20959" s="489" customFormat="1">
      <c r="B20959" s="546" t="s">
        <v>19276</v>
      </c>
      <c r="C20959" s="548" t="s">
        <v>14981</v>
      </c>
      <c r="D20959" s="541" t="s">
        <v>19277</v>
      </c>
      <c r="E20959" s="549" t="s">
        <v>32768</v>
      </c>
      <c r="F20959" s="547">
        <v>820.88</v>
      </c>
    </row>
    <row r="20960" s="489" customFormat="1">
      <c r="B20960" s="546" t="s">
        <v>19278</v>
      </c>
      <c r="C20960" s="548" t="s">
        <v>14981</v>
      </c>
      <c r="D20960" s="541" t="s">
        <v>19279</v>
      </c>
      <c r="E20960" s="549" t="s">
        <v>32768</v>
      </c>
      <c r="F20960" s="547">
        <v>886.83000000000004</v>
      </c>
    </row>
    <row r="20961" s="489" customFormat="1">
      <c r="B20961" s="546" t="s">
        <v>19280</v>
      </c>
      <c r="C20961" s="548" t="s">
        <v>14981</v>
      </c>
      <c r="D20961" s="541" t="s">
        <v>19281</v>
      </c>
      <c r="E20961" s="549" t="s">
        <v>32768</v>
      </c>
      <c r="F20961" s="547">
        <v>1267.05</v>
      </c>
    </row>
    <row r="20962" s="489" customFormat="1">
      <c r="B20962" s="546" t="s">
        <v>19282</v>
      </c>
      <c r="C20962" s="548" t="s">
        <v>14981</v>
      </c>
      <c r="D20962" s="541" t="s">
        <v>19283</v>
      </c>
      <c r="E20962" s="549" t="s">
        <v>32768</v>
      </c>
      <c r="F20962" s="547">
        <v>7934.1999999999998</v>
      </c>
    </row>
    <row r="20963" s="489" customFormat="1">
      <c r="B20963" s="546" t="s">
        <v>19284</v>
      </c>
      <c r="C20963" s="548" t="s">
        <v>14981</v>
      </c>
      <c r="D20963" s="541" t="s">
        <v>19285</v>
      </c>
      <c r="E20963" s="549" t="s">
        <v>32768</v>
      </c>
      <c r="F20963" s="547">
        <v>1808.6400000000001</v>
      </c>
    </row>
    <row r="20964" s="489" customFormat="1">
      <c r="B20964" s="546" t="s">
        <v>19286</v>
      </c>
      <c r="C20964" s="548" t="s">
        <v>14981</v>
      </c>
      <c r="D20964" s="541" t="s">
        <v>19287</v>
      </c>
      <c r="E20964" s="549" t="s">
        <v>32768</v>
      </c>
      <c r="F20964" s="547">
        <v>1816.96</v>
      </c>
    </row>
    <row r="20965" s="489" customFormat="1">
      <c r="B20965" s="546" t="s">
        <v>19288</v>
      </c>
      <c r="C20965" s="548" t="s">
        <v>14981</v>
      </c>
      <c r="D20965" s="541" t="s">
        <v>19289</v>
      </c>
      <c r="E20965" s="549" t="s">
        <v>32768</v>
      </c>
      <c r="F20965" s="547">
        <v>2077.9499999999998</v>
      </c>
    </row>
    <row r="20966" s="489" customFormat="1">
      <c r="B20966" s="546" t="s">
        <v>19290</v>
      </c>
      <c r="C20966" s="548" t="s">
        <v>14981</v>
      </c>
      <c r="D20966" s="541" t="s">
        <v>19291</v>
      </c>
      <c r="E20966" s="549" t="s">
        <v>32768</v>
      </c>
      <c r="F20966" s="547">
        <v>4274.46</v>
      </c>
    </row>
    <row r="20967" s="489" customFormat="1">
      <c r="B20967" s="546" t="s">
        <v>19292</v>
      </c>
      <c r="C20967" s="548" t="s">
        <v>14981</v>
      </c>
      <c r="D20967" s="541" t="s">
        <v>19293</v>
      </c>
      <c r="E20967" s="549" t="s">
        <v>32768</v>
      </c>
      <c r="F20967" s="547">
        <v>6260.6400000000003</v>
      </c>
    </row>
    <row r="20968" s="489" customFormat="1">
      <c r="B20968" s="546">
        <v>8996</v>
      </c>
      <c r="C20968" s="548" t="s">
        <v>14981</v>
      </c>
      <c r="D20968" s="541" t="s">
        <v>19294</v>
      </c>
      <c r="E20968" s="549"/>
      <c r="F20968" s="547"/>
    </row>
    <row r="20969" s="489" customFormat="1">
      <c r="B20969" s="546" t="s">
        <v>19295</v>
      </c>
      <c r="C20969" s="548" t="s">
        <v>14981</v>
      </c>
      <c r="D20969" s="541" t="s">
        <v>19296</v>
      </c>
      <c r="E20969" s="549" t="s">
        <v>18498</v>
      </c>
      <c r="F20969" s="547">
        <v>99.459999999999994</v>
      </c>
    </row>
    <row r="20970" s="489" customFormat="1">
      <c r="B20970" s="546" t="s">
        <v>19297</v>
      </c>
      <c r="C20970" s="548" t="s">
        <v>14981</v>
      </c>
      <c r="D20970" s="541" t="s">
        <v>19298</v>
      </c>
      <c r="E20970" s="549" t="s">
        <v>32768</v>
      </c>
      <c r="F20970" s="547">
        <v>138.49000000000001</v>
      </c>
    </row>
    <row r="20971" s="489" customFormat="1">
      <c r="B20971" s="546" t="s">
        <v>19299</v>
      </c>
      <c r="C20971" s="548" t="s">
        <v>14981</v>
      </c>
      <c r="D20971" s="541" t="s">
        <v>19300</v>
      </c>
      <c r="E20971" s="549" t="s">
        <v>32768</v>
      </c>
      <c r="F20971" s="547">
        <v>302.50999999999999</v>
      </c>
    </row>
    <row r="20972" s="489" customFormat="1">
      <c r="B20972" s="546" t="s">
        <v>19301</v>
      </c>
      <c r="C20972" s="548" t="s">
        <v>14981</v>
      </c>
      <c r="D20972" s="541" t="s">
        <v>19302</v>
      </c>
      <c r="E20972" s="549" t="s">
        <v>32768</v>
      </c>
      <c r="F20972" s="547">
        <v>285.62</v>
      </c>
    </row>
    <row r="20973" s="489" customFormat="1">
      <c r="B20973" s="546" t="s">
        <v>19303</v>
      </c>
      <c r="C20973" s="548" t="s">
        <v>14981</v>
      </c>
      <c r="D20973" s="541" t="s">
        <v>19304</v>
      </c>
      <c r="E20973" s="549" t="s">
        <v>32768</v>
      </c>
      <c r="F20973" s="547">
        <v>104.19</v>
      </c>
    </row>
    <row r="20974" s="489" customFormat="1">
      <c r="B20974" s="546" t="s">
        <v>19305</v>
      </c>
      <c r="C20974" s="548" t="s">
        <v>14981</v>
      </c>
      <c r="D20974" s="541" t="s">
        <v>19306</v>
      </c>
      <c r="E20974" s="549" t="s">
        <v>32768</v>
      </c>
      <c r="F20974" s="547">
        <v>318.85000000000002</v>
      </c>
    </row>
    <row r="20975" s="489" customFormat="1">
      <c r="B20975" s="546" t="s">
        <v>19307</v>
      </c>
      <c r="C20975" s="548" t="s">
        <v>14981</v>
      </c>
      <c r="D20975" s="541" t="s">
        <v>19308</v>
      </c>
      <c r="E20975" s="549" t="s">
        <v>32768</v>
      </c>
      <c r="F20975" s="547">
        <v>103.62</v>
      </c>
    </row>
    <row r="20976" s="489" customFormat="1">
      <c r="B20976" s="546">
        <v>8997</v>
      </c>
      <c r="C20976" s="548" t="s">
        <v>14981</v>
      </c>
      <c r="D20976" s="541" t="s">
        <v>19309</v>
      </c>
      <c r="E20976" s="549"/>
      <c r="F20976" s="547"/>
    </row>
    <row r="20977" s="489" customFormat="1">
      <c r="B20977" s="546" t="s">
        <v>19310</v>
      </c>
      <c r="C20977" s="548" t="s">
        <v>14981</v>
      </c>
      <c r="D20977" s="541" t="s">
        <v>19311</v>
      </c>
      <c r="E20977" s="549" t="s">
        <v>32769</v>
      </c>
      <c r="F20977" s="547">
        <v>257.77999999999997</v>
      </c>
    </row>
    <row r="20978" s="489" customFormat="1">
      <c r="B20978" s="546" t="s">
        <v>19312</v>
      </c>
      <c r="C20978" s="548" t="s">
        <v>14981</v>
      </c>
      <c r="D20978" s="541" t="s">
        <v>19313</v>
      </c>
      <c r="E20978" s="549" t="s">
        <v>32769</v>
      </c>
      <c r="F20978" s="547">
        <v>201</v>
      </c>
    </row>
    <row r="20979" s="489" customFormat="1">
      <c r="B20979" s="546">
        <v>8998</v>
      </c>
      <c r="C20979" s="548" t="s">
        <v>14981</v>
      </c>
      <c r="D20979" s="541" t="s">
        <v>19314</v>
      </c>
      <c r="E20979" s="549"/>
      <c r="F20979" s="547"/>
    </row>
    <row r="20980" s="489" customFormat="1">
      <c r="B20980" s="546" t="s">
        <v>19315</v>
      </c>
      <c r="C20980" s="548" t="s">
        <v>14981</v>
      </c>
      <c r="D20980" s="541" t="s">
        <v>19316</v>
      </c>
      <c r="E20980" s="549" t="s">
        <v>32768</v>
      </c>
      <c r="F20980" s="547">
        <v>4204.6599999999999</v>
      </c>
    </row>
    <row r="20981" s="489" customFormat="1">
      <c r="B20981" s="546" t="s">
        <v>19317</v>
      </c>
      <c r="C20981" s="548" t="s">
        <v>14981</v>
      </c>
      <c r="D20981" s="541" t="s">
        <v>19318</v>
      </c>
      <c r="E20981" s="549" t="s">
        <v>32768</v>
      </c>
      <c r="F20981" s="547">
        <v>2218.5</v>
      </c>
    </row>
    <row r="20982" s="489" customFormat="1">
      <c r="B20982" s="546" t="s">
        <v>19319</v>
      </c>
      <c r="C20982" s="548" t="s">
        <v>14981</v>
      </c>
      <c r="D20982" s="541" t="s">
        <v>19320</v>
      </c>
      <c r="E20982" s="549" t="s">
        <v>32768</v>
      </c>
      <c r="F20982" s="547">
        <v>3343.0799999999999</v>
      </c>
    </row>
    <row r="20983" s="489" customFormat="1">
      <c r="B20983" s="546" t="s">
        <v>19321</v>
      </c>
      <c r="C20983" s="548" t="s">
        <v>14981</v>
      </c>
      <c r="D20983" s="541" t="s">
        <v>19322</v>
      </c>
      <c r="E20983" s="549" t="s">
        <v>32768</v>
      </c>
      <c r="F20983" s="547">
        <v>3819.3099999999999</v>
      </c>
    </row>
    <row r="20984" s="489" customFormat="1">
      <c r="B20984" s="546" t="s">
        <v>19323</v>
      </c>
      <c r="C20984" s="548" t="s">
        <v>14981</v>
      </c>
      <c r="D20984" s="541" t="s">
        <v>19324</v>
      </c>
      <c r="E20984" s="549" t="s">
        <v>32768</v>
      </c>
      <c r="F20984" s="547">
        <v>5133.0200000000004</v>
      </c>
    </row>
    <row r="20985" s="489" customFormat="1">
      <c r="B20985" s="546">
        <v>8686</v>
      </c>
      <c r="C20985" s="548" t="s">
        <v>14981</v>
      </c>
      <c r="D20985" s="541" t="s">
        <v>19325</v>
      </c>
      <c r="E20985" s="549"/>
      <c r="F20985" s="547"/>
    </row>
    <row r="20986" s="489" customFormat="1">
      <c r="B20986" s="546">
        <v>9000</v>
      </c>
      <c r="C20986" s="548" t="s">
        <v>14981</v>
      </c>
      <c r="D20986" s="541" t="s">
        <v>19326</v>
      </c>
      <c r="E20986" s="549"/>
      <c r="F20986" s="547"/>
    </row>
    <row r="20987" s="489" customFormat="1">
      <c r="B20987" s="546" t="s">
        <v>19327</v>
      </c>
      <c r="C20987" s="548" t="s">
        <v>14981</v>
      </c>
      <c r="D20987" s="541" t="s">
        <v>19328</v>
      </c>
      <c r="E20987" s="549" t="s">
        <v>32769</v>
      </c>
      <c r="F20987" s="547">
        <v>101.8</v>
      </c>
    </row>
    <row r="20988" s="489" customFormat="1">
      <c r="B20988" s="546" t="s">
        <v>19329</v>
      </c>
      <c r="C20988" s="548" t="s">
        <v>14981</v>
      </c>
      <c r="D20988" s="541" t="s">
        <v>19330</v>
      </c>
      <c r="E20988" s="549" t="s">
        <v>32769</v>
      </c>
      <c r="F20988" s="547">
        <v>140.24000000000001</v>
      </c>
    </row>
    <row r="20989" s="489" customFormat="1">
      <c r="B20989" s="546" t="s">
        <v>19331</v>
      </c>
      <c r="C20989" s="548" t="s">
        <v>14981</v>
      </c>
      <c r="D20989" s="541" t="s">
        <v>19332</v>
      </c>
      <c r="E20989" s="549" t="s">
        <v>32769</v>
      </c>
      <c r="F20989" s="547">
        <v>177.28</v>
      </c>
    </row>
    <row r="20990" s="489" customFormat="1">
      <c r="B20990" s="546" t="s">
        <v>19333</v>
      </c>
      <c r="C20990" s="548" t="s">
        <v>14981</v>
      </c>
      <c r="D20990" s="541" t="s">
        <v>19334</v>
      </c>
      <c r="E20990" s="549" t="s">
        <v>32769</v>
      </c>
      <c r="F20990" s="547">
        <v>237.72</v>
      </c>
    </row>
    <row r="20991" s="489" customFormat="1">
      <c r="B20991" s="546" t="s">
        <v>19335</v>
      </c>
      <c r="C20991" s="548" t="s">
        <v>14981</v>
      </c>
      <c r="D20991" s="541" t="s">
        <v>19336</v>
      </c>
      <c r="E20991" s="549" t="s">
        <v>32769</v>
      </c>
      <c r="F20991" s="547">
        <v>33.880000000000003</v>
      </c>
    </row>
    <row r="20992" s="489" customFormat="1">
      <c r="B20992" s="546">
        <v>9001</v>
      </c>
      <c r="C20992" s="548" t="s">
        <v>14981</v>
      </c>
      <c r="D20992" s="541" t="s">
        <v>19337</v>
      </c>
      <c r="E20992" s="549"/>
      <c r="F20992" s="547"/>
    </row>
    <row r="20993" s="489" customFormat="1">
      <c r="B20993" s="546" t="s">
        <v>19338</v>
      </c>
      <c r="C20993" s="548" t="s">
        <v>14981</v>
      </c>
      <c r="D20993" s="541" t="s">
        <v>19339</v>
      </c>
      <c r="E20993" s="549" t="s">
        <v>32769</v>
      </c>
      <c r="F20993" s="547">
        <v>79.719999999999999</v>
      </c>
    </row>
    <row r="20994" s="489" customFormat="1">
      <c r="B20994" s="546" t="s">
        <v>19340</v>
      </c>
      <c r="C20994" s="548" t="s">
        <v>14981</v>
      </c>
      <c r="D20994" s="541" t="s">
        <v>19341</v>
      </c>
      <c r="E20994" s="549" t="s">
        <v>32769</v>
      </c>
      <c r="F20994" s="547">
        <v>142.27000000000001</v>
      </c>
    </row>
    <row r="20995" s="489" customFormat="1">
      <c r="B20995" s="546" t="s">
        <v>19342</v>
      </c>
      <c r="C20995" s="548" t="s">
        <v>14981</v>
      </c>
      <c r="D20995" s="541" t="s">
        <v>19343</v>
      </c>
      <c r="E20995" s="549" t="s">
        <v>32769</v>
      </c>
      <c r="F20995" s="547">
        <v>103.5</v>
      </c>
    </row>
    <row r="20996" s="489" customFormat="1">
      <c r="B20996" s="546" t="s">
        <v>19344</v>
      </c>
      <c r="C20996" s="548" t="s">
        <v>14981</v>
      </c>
      <c r="D20996" s="541" t="s">
        <v>19345</v>
      </c>
      <c r="E20996" s="549" t="s">
        <v>32769</v>
      </c>
      <c r="F20996" s="547">
        <v>176.13</v>
      </c>
    </row>
    <row r="20997" s="489" customFormat="1">
      <c r="B20997" s="546" t="s">
        <v>19346</v>
      </c>
      <c r="C20997" s="548" t="s">
        <v>14981</v>
      </c>
      <c r="D20997" s="541" t="s">
        <v>19347</v>
      </c>
      <c r="E20997" s="549" t="s">
        <v>32769</v>
      </c>
      <c r="F20997" s="547">
        <v>314.99000000000001</v>
      </c>
    </row>
    <row r="20998" s="489" customFormat="1">
      <c r="B20998" s="546" t="s">
        <v>19348</v>
      </c>
      <c r="C20998" s="548" t="s">
        <v>14981</v>
      </c>
      <c r="D20998" s="541" t="s">
        <v>19349</v>
      </c>
      <c r="E20998" s="549" t="s">
        <v>32769</v>
      </c>
      <c r="F20998" s="547">
        <v>186.24000000000001</v>
      </c>
    </row>
    <row r="20999" s="489" customFormat="1">
      <c r="B20999" s="546" t="s">
        <v>19350</v>
      </c>
      <c r="C20999" s="548" t="s">
        <v>14981</v>
      </c>
      <c r="D20999" s="541" t="s">
        <v>19351</v>
      </c>
      <c r="E20999" s="549" t="s">
        <v>32769</v>
      </c>
      <c r="F20999" s="547">
        <v>138.03999999999999</v>
      </c>
    </row>
    <row r="21000" s="489" customFormat="1">
      <c r="B21000" s="546" t="s">
        <v>19352</v>
      </c>
      <c r="C21000" s="548" t="s">
        <v>14981</v>
      </c>
      <c r="D21000" s="541" t="s">
        <v>19353</v>
      </c>
      <c r="E21000" s="549" t="s">
        <v>32769</v>
      </c>
      <c r="F21000" s="547">
        <v>407.79000000000002</v>
      </c>
    </row>
    <row r="21001" s="489" customFormat="1">
      <c r="B21001" s="546" t="s">
        <v>19354</v>
      </c>
      <c r="C21001" s="548" t="s">
        <v>14981</v>
      </c>
      <c r="D21001" s="541" t="s">
        <v>19355</v>
      </c>
      <c r="E21001" s="549" t="s">
        <v>32769</v>
      </c>
      <c r="F21001" s="547">
        <v>279.04000000000002</v>
      </c>
    </row>
    <row r="21002" s="489" customFormat="1">
      <c r="B21002" s="546" t="s">
        <v>19356</v>
      </c>
      <c r="C21002" s="548" t="s">
        <v>14981</v>
      </c>
      <c r="D21002" s="541" t="s">
        <v>19357</v>
      </c>
      <c r="E21002" s="549" t="s">
        <v>32769</v>
      </c>
      <c r="F21002" s="547">
        <v>559.11000000000001</v>
      </c>
    </row>
    <row r="21003" s="489" customFormat="1">
      <c r="B21003" s="546" t="s">
        <v>19358</v>
      </c>
      <c r="C21003" s="548" t="s">
        <v>14981</v>
      </c>
      <c r="D21003" s="541" t="s">
        <v>19359</v>
      </c>
      <c r="E21003" s="549" t="s">
        <v>32769</v>
      </c>
      <c r="F21003" s="547">
        <v>331.30000000000001</v>
      </c>
    </row>
    <row r="21004" s="489" customFormat="1">
      <c r="B21004" s="546" t="s">
        <v>19360</v>
      </c>
      <c r="C21004" s="548" t="s">
        <v>14981</v>
      </c>
      <c r="D21004" s="541" t="s">
        <v>19361</v>
      </c>
      <c r="E21004" s="549" t="s">
        <v>32769</v>
      </c>
      <c r="F21004" s="547">
        <v>202.55000000000001</v>
      </c>
    </row>
    <row r="21005" s="489" customFormat="1">
      <c r="B21005" s="546" t="s">
        <v>19362</v>
      </c>
      <c r="C21005" s="548" t="s">
        <v>14981</v>
      </c>
      <c r="D21005" s="541" t="s">
        <v>19363</v>
      </c>
      <c r="E21005" s="549" t="s">
        <v>32769</v>
      </c>
      <c r="F21005" s="547">
        <v>154.34999999999999</v>
      </c>
    </row>
    <row r="21006" s="489" customFormat="1">
      <c r="B21006" s="546" t="s">
        <v>19364</v>
      </c>
      <c r="C21006" s="548" t="s">
        <v>14981</v>
      </c>
      <c r="D21006" s="541" t="s">
        <v>19365</v>
      </c>
      <c r="E21006" s="549" t="s">
        <v>32769</v>
      </c>
      <c r="F21006" s="547">
        <v>424.10000000000002</v>
      </c>
    </row>
    <row r="21007" s="489" customFormat="1">
      <c r="B21007" s="546" t="s">
        <v>19366</v>
      </c>
      <c r="C21007" s="548" t="s">
        <v>14981</v>
      </c>
      <c r="D21007" s="541" t="s">
        <v>19367</v>
      </c>
      <c r="E21007" s="549" t="s">
        <v>32769</v>
      </c>
      <c r="F21007" s="547">
        <v>295.35000000000002</v>
      </c>
    </row>
    <row r="21008" s="489" customFormat="1">
      <c r="B21008" s="546" t="s">
        <v>19368</v>
      </c>
      <c r="C21008" s="548" t="s">
        <v>14981</v>
      </c>
      <c r="D21008" s="541" t="s">
        <v>19369</v>
      </c>
      <c r="E21008" s="549" t="s">
        <v>32769</v>
      </c>
      <c r="F21008" s="547">
        <v>247.15000000000001</v>
      </c>
    </row>
    <row r="21009" s="489" customFormat="1">
      <c r="B21009" s="546" t="s">
        <v>19370</v>
      </c>
      <c r="C21009" s="548" t="s">
        <v>14981</v>
      </c>
      <c r="D21009" s="541" t="s">
        <v>19371</v>
      </c>
      <c r="E21009" s="549" t="s">
        <v>32769</v>
      </c>
      <c r="F21009" s="547">
        <v>311.33999999999997</v>
      </c>
    </row>
    <row r="21010" s="489" customFormat="1">
      <c r="B21010" s="546" t="s">
        <v>19372</v>
      </c>
      <c r="C21010" s="548" t="s">
        <v>14981</v>
      </c>
      <c r="D21010" s="541" t="s">
        <v>19373</v>
      </c>
      <c r="E21010" s="549" t="s">
        <v>32769</v>
      </c>
      <c r="F21010" s="547">
        <v>409.43000000000001</v>
      </c>
    </row>
    <row r="21011" s="489" customFormat="1">
      <c r="B21011" s="546" t="s">
        <v>19374</v>
      </c>
      <c r="C21011" s="548" t="s">
        <v>14981</v>
      </c>
      <c r="D21011" s="541" t="s">
        <v>19375</v>
      </c>
      <c r="E21011" s="549" t="s">
        <v>32769</v>
      </c>
      <c r="F21011" s="547">
        <v>512.50999999999999</v>
      </c>
    </row>
    <row r="21012" s="489" customFormat="1">
      <c r="B21012" s="546" t="s">
        <v>19376</v>
      </c>
      <c r="C21012" s="548" t="s">
        <v>14981</v>
      </c>
      <c r="D21012" s="541" t="s">
        <v>19377</v>
      </c>
      <c r="E21012" s="549" t="s">
        <v>32769</v>
      </c>
      <c r="F21012" s="547">
        <v>672.21000000000004</v>
      </c>
    </row>
    <row r="21013" s="489" customFormat="1">
      <c r="B21013" s="546" t="s">
        <v>19378</v>
      </c>
      <c r="C21013" s="548" t="s">
        <v>14981</v>
      </c>
      <c r="D21013" s="541" t="s">
        <v>19379</v>
      </c>
      <c r="E21013" s="549" t="s">
        <v>32769</v>
      </c>
      <c r="F21013" s="547">
        <v>979.86000000000001</v>
      </c>
    </row>
    <row r="21014" s="489" customFormat="1">
      <c r="B21014" s="546" t="s">
        <v>19380</v>
      </c>
      <c r="C21014" s="548" t="s">
        <v>14981</v>
      </c>
      <c r="D21014" s="541" t="s">
        <v>19381</v>
      </c>
      <c r="E21014" s="549" t="s">
        <v>32769</v>
      </c>
      <c r="F21014" s="547">
        <v>1205.3900000000001</v>
      </c>
    </row>
    <row r="21015" s="489" customFormat="1">
      <c r="B21015" s="546">
        <v>9002</v>
      </c>
      <c r="C21015" s="548" t="s">
        <v>14981</v>
      </c>
      <c r="D21015" s="541" t="s">
        <v>19382</v>
      </c>
      <c r="E21015" s="549"/>
      <c r="F21015" s="547"/>
    </row>
    <row r="21016" s="489" customFormat="1">
      <c r="B21016" s="546" t="s">
        <v>19383</v>
      </c>
      <c r="C21016" s="548" t="s">
        <v>14981</v>
      </c>
      <c r="D21016" s="541" t="s">
        <v>19384</v>
      </c>
      <c r="E21016" s="549" t="s">
        <v>32769</v>
      </c>
      <c r="F21016" s="547">
        <v>35.840000000000003</v>
      </c>
    </row>
    <row r="21017" s="489" customFormat="1">
      <c r="B21017" s="546" t="s">
        <v>19385</v>
      </c>
      <c r="C21017" s="548" t="s">
        <v>14981</v>
      </c>
      <c r="D21017" s="541" t="s">
        <v>19386</v>
      </c>
      <c r="E21017" s="549" t="s">
        <v>32769</v>
      </c>
      <c r="F21017" s="547">
        <v>65.159999999999997</v>
      </c>
    </row>
    <row r="21018" s="489" customFormat="1">
      <c r="B21018" s="546" t="s">
        <v>19387</v>
      </c>
      <c r="C21018" s="548" t="s">
        <v>14981</v>
      </c>
      <c r="D21018" s="541" t="s">
        <v>19388</v>
      </c>
      <c r="E21018" s="549" t="s">
        <v>32769</v>
      </c>
      <c r="F21018" s="547">
        <v>134.16</v>
      </c>
    </row>
    <row r="21019" s="489" customFormat="1">
      <c r="B21019" s="546" t="s">
        <v>19389</v>
      </c>
      <c r="C21019" s="548" t="s">
        <v>14981</v>
      </c>
      <c r="D21019" s="541" t="s">
        <v>19390</v>
      </c>
      <c r="E21019" s="549" t="s">
        <v>32769</v>
      </c>
      <c r="F21019" s="547">
        <v>25.43</v>
      </c>
    </row>
    <row r="21020" s="489" customFormat="1">
      <c r="B21020" s="546" t="s">
        <v>19391</v>
      </c>
      <c r="C21020" s="548" t="s">
        <v>14981</v>
      </c>
      <c r="D21020" s="541" t="s">
        <v>19392</v>
      </c>
      <c r="E21020" s="549" t="s">
        <v>32769</v>
      </c>
      <c r="F21020" s="547">
        <v>34.270000000000003</v>
      </c>
    </row>
    <row r="21021" s="489" customFormat="1">
      <c r="B21021" s="546">
        <v>9003</v>
      </c>
      <c r="C21021" s="548" t="s">
        <v>14981</v>
      </c>
      <c r="D21021" s="541" t="s">
        <v>19393</v>
      </c>
      <c r="E21021" s="549"/>
      <c r="F21021" s="547"/>
    </row>
    <row r="21022" s="489" customFormat="1">
      <c r="B21022" s="546" t="s">
        <v>19394</v>
      </c>
      <c r="C21022" s="548" t="s">
        <v>14981</v>
      </c>
      <c r="D21022" s="541" t="s">
        <v>19395</v>
      </c>
      <c r="E21022" s="549" t="s">
        <v>32769</v>
      </c>
      <c r="F21022" s="547">
        <v>13.960000000000001</v>
      </c>
    </row>
    <row r="21023" s="489" customFormat="1">
      <c r="B21023" s="546" t="s">
        <v>19396</v>
      </c>
      <c r="C21023" s="548" t="s">
        <v>14981</v>
      </c>
      <c r="D21023" s="541" t="s">
        <v>19397</v>
      </c>
      <c r="E21023" s="549" t="s">
        <v>32769</v>
      </c>
      <c r="F21023" s="547">
        <v>23.280000000000001</v>
      </c>
    </row>
    <row r="21024" s="489" customFormat="1">
      <c r="B21024" s="546" t="s">
        <v>19398</v>
      </c>
      <c r="C21024" s="548" t="s">
        <v>14981</v>
      </c>
      <c r="D21024" s="541" t="s">
        <v>19399</v>
      </c>
      <c r="E21024" s="549" t="s">
        <v>32769</v>
      </c>
      <c r="F21024" s="547">
        <v>64.700000000000003</v>
      </c>
    </row>
    <row r="21025" s="489" customFormat="1">
      <c r="B21025" s="546" t="s">
        <v>19400</v>
      </c>
      <c r="C21025" s="548" t="s">
        <v>14981</v>
      </c>
      <c r="D21025" s="541" t="s">
        <v>19401</v>
      </c>
      <c r="E21025" s="549" t="s">
        <v>32769</v>
      </c>
      <c r="F21025" s="547">
        <v>9.6799999999999997</v>
      </c>
    </row>
    <row r="21026" s="489" customFormat="1">
      <c r="B21026" s="546">
        <v>9004</v>
      </c>
      <c r="C21026" s="548" t="s">
        <v>14981</v>
      </c>
      <c r="D21026" s="541" t="s">
        <v>19402</v>
      </c>
      <c r="E21026" s="549"/>
      <c r="F21026" s="547"/>
    </row>
    <row r="21027" s="489" customFormat="1">
      <c r="B21027" s="546" t="s">
        <v>19403</v>
      </c>
      <c r="C21027" s="548" t="s">
        <v>14981</v>
      </c>
      <c r="D21027" s="541" t="s">
        <v>19404</v>
      </c>
      <c r="E21027" s="549" t="s">
        <v>32769</v>
      </c>
      <c r="F21027" s="547">
        <v>131.66</v>
      </c>
    </row>
    <row r="21028" s="489" customFormat="1">
      <c r="B21028" s="546" t="s">
        <v>19405</v>
      </c>
      <c r="C21028" s="548" t="s">
        <v>14981</v>
      </c>
      <c r="D21028" s="541" t="s">
        <v>19406</v>
      </c>
      <c r="E21028" s="549" t="s">
        <v>32769</v>
      </c>
      <c r="F21028" s="547">
        <v>149.63999999999999</v>
      </c>
    </row>
    <row r="21029" s="489" customFormat="1">
      <c r="B21029" s="546" t="s">
        <v>19407</v>
      </c>
      <c r="C21029" s="548" t="s">
        <v>14981</v>
      </c>
      <c r="D21029" s="541" t="s">
        <v>19408</v>
      </c>
      <c r="E21029" s="549" t="s">
        <v>32769</v>
      </c>
      <c r="F21029" s="547">
        <v>204.66999999999999</v>
      </c>
    </row>
    <row r="21030" s="489" customFormat="1">
      <c r="B21030" s="546" t="s">
        <v>19409</v>
      </c>
      <c r="C21030" s="548" t="s">
        <v>14981</v>
      </c>
      <c r="D21030" s="541" t="s">
        <v>19410</v>
      </c>
      <c r="E21030" s="549" t="s">
        <v>32769</v>
      </c>
      <c r="F21030" s="547">
        <v>250.75</v>
      </c>
    </row>
    <row r="21031" s="489" customFormat="1">
      <c r="B21031" s="546">
        <v>9005</v>
      </c>
      <c r="C21031" s="548" t="s">
        <v>14981</v>
      </c>
      <c r="D21031" s="541" t="s">
        <v>19411</v>
      </c>
      <c r="E21031" s="549"/>
      <c r="F21031" s="547"/>
    </row>
    <row r="21032" s="489" customFormat="1">
      <c r="B21032" s="546" t="s">
        <v>19412</v>
      </c>
      <c r="C21032" s="548" t="s">
        <v>14981</v>
      </c>
      <c r="D21032" s="541" t="s">
        <v>19413</v>
      </c>
      <c r="E21032" s="549" t="s">
        <v>32769</v>
      </c>
      <c r="F21032" s="547">
        <v>606.83000000000004</v>
      </c>
    </row>
    <row r="21033" s="489" customFormat="1">
      <c r="B21033" s="546" t="s">
        <v>19414</v>
      </c>
      <c r="C21033" s="548" t="s">
        <v>14981</v>
      </c>
      <c r="D21033" s="541" t="s">
        <v>19415</v>
      </c>
      <c r="E21033" s="549" t="s">
        <v>32769</v>
      </c>
      <c r="F21033" s="547">
        <v>656.20000000000005</v>
      </c>
    </row>
    <row r="21034" s="489" customFormat="1">
      <c r="B21034" s="546" t="s">
        <v>19416</v>
      </c>
      <c r="C21034" s="548" t="s">
        <v>14981</v>
      </c>
      <c r="D21034" s="541" t="s">
        <v>19417</v>
      </c>
      <c r="E21034" s="549" t="s">
        <v>32769</v>
      </c>
      <c r="F21034" s="547">
        <v>961.17999999999995</v>
      </c>
    </row>
    <row r="21035" s="489" customFormat="1">
      <c r="B21035" s="546" t="s">
        <v>19418</v>
      </c>
      <c r="C21035" s="548" t="s">
        <v>14981</v>
      </c>
      <c r="D21035" s="541" t="s">
        <v>19419</v>
      </c>
      <c r="E21035" s="549" t="s">
        <v>32769</v>
      </c>
      <c r="F21035" s="547">
        <v>177.09</v>
      </c>
    </row>
    <row r="21036" s="489" customFormat="1">
      <c r="B21036" s="546" t="s">
        <v>19420</v>
      </c>
      <c r="C21036" s="548" t="s">
        <v>14981</v>
      </c>
      <c r="D21036" s="541" t="s">
        <v>19421</v>
      </c>
      <c r="E21036" s="549" t="s">
        <v>32769</v>
      </c>
      <c r="F21036" s="547">
        <v>233.46000000000001</v>
      </c>
    </row>
    <row r="21037" s="489" customFormat="1">
      <c r="B21037" s="546" t="s">
        <v>19422</v>
      </c>
      <c r="C21037" s="548" t="s">
        <v>14981</v>
      </c>
      <c r="D21037" s="541" t="s">
        <v>19423</v>
      </c>
      <c r="E21037" s="549" t="s">
        <v>32769</v>
      </c>
      <c r="F21037" s="547">
        <v>281.5</v>
      </c>
    </row>
    <row r="21038" s="489" customFormat="1">
      <c r="B21038" s="546" t="s">
        <v>19424</v>
      </c>
      <c r="C21038" s="548" t="s">
        <v>14981</v>
      </c>
      <c r="D21038" s="541" t="s">
        <v>19425</v>
      </c>
      <c r="E21038" s="549" t="s">
        <v>32769</v>
      </c>
      <c r="F21038" s="547">
        <v>367.61000000000001</v>
      </c>
    </row>
    <row r="21039" s="489" customFormat="1">
      <c r="B21039" s="546">
        <v>9006</v>
      </c>
      <c r="C21039" s="548" t="s">
        <v>14981</v>
      </c>
      <c r="D21039" s="541" t="s">
        <v>19426</v>
      </c>
      <c r="E21039" s="549"/>
      <c r="F21039" s="547"/>
    </row>
    <row r="21040" s="489" customFormat="1">
      <c r="B21040" s="546" t="s">
        <v>19427</v>
      </c>
      <c r="C21040" s="548" t="s">
        <v>14981</v>
      </c>
      <c r="D21040" s="541" t="s">
        <v>19428</v>
      </c>
      <c r="E21040" s="549" t="s">
        <v>32769</v>
      </c>
      <c r="F21040" s="547">
        <v>8477.2600000000002</v>
      </c>
    </row>
    <row r="21041" s="489" customFormat="1">
      <c r="B21041" s="546" t="s">
        <v>19429</v>
      </c>
      <c r="C21041" s="548" t="s">
        <v>14981</v>
      </c>
      <c r="D21041" s="541" t="s">
        <v>19430</v>
      </c>
      <c r="E21041" s="549" t="s">
        <v>32769</v>
      </c>
      <c r="F21041" s="547">
        <v>8805.1299999999992</v>
      </c>
    </row>
    <row r="21042" s="489" customFormat="1">
      <c r="B21042" s="546" t="s">
        <v>19431</v>
      </c>
      <c r="C21042" s="548" t="s">
        <v>14981</v>
      </c>
      <c r="D21042" s="541" t="s">
        <v>19432</v>
      </c>
      <c r="E21042" s="549" t="s">
        <v>32769</v>
      </c>
      <c r="F21042" s="547">
        <v>9132.25</v>
      </c>
    </row>
    <row r="21043" s="489" customFormat="1">
      <c r="B21043" s="546" t="s">
        <v>19433</v>
      </c>
      <c r="C21043" s="548" t="s">
        <v>14981</v>
      </c>
      <c r="D21043" s="541" t="s">
        <v>19434</v>
      </c>
      <c r="E21043" s="549" t="s">
        <v>32769</v>
      </c>
      <c r="F21043" s="547">
        <v>9466.8700000000008</v>
      </c>
    </row>
    <row r="21044" s="489" customFormat="1">
      <c r="B21044" s="546" t="s">
        <v>19435</v>
      </c>
      <c r="C21044" s="548" t="s">
        <v>14981</v>
      </c>
      <c r="D21044" s="541" t="s">
        <v>19436</v>
      </c>
      <c r="E21044" s="549" t="s">
        <v>32769</v>
      </c>
      <c r="F21044" s="547">
        <v>13399.219999999999</v>
      </c>
    </row>
    <row r="21045" s="489" customFormat="1">
      <c r="B21045" s="546" t="s">
        <v>19437</v>
      </c>
      <c r="C21045" s="548" t="s">
        <v>14981</v>
      </c>
      <c r="D21045" s="541" t="s">
        <v>19438</v>
      </c>
      <c r="E21045" s="549" t="s">
        <v>32769</v>
      </c>
      <c r="F21045" s="547">
        <v>13815.610000000001</v>
      </c>
    </row>
    <row r="21046" s="489" customFormat="1">
      <c r="B21046" s="546" t="s">
        <v>19439</v>
      </c>
      <c r="C21046" s="548" t="s">
        <v>14981</v>
      </c>
      <c r="D21046" s="541" t="s">
        <v>19440</v>
      </c>
      <c r="E21046" s="549" t="s">
        <v>32769</v>
      </c>
      <c r="F21046" s="547">
        <v>14218.049999999999</v>
      </c>
    </row>
    <row r="21047" s="489" customFormat="1">
      <c r="B21047" s="546" t="s">
        <v>19441</v>
      </c>
      <c r="C21047" s="548" t="s">
        <v>14981</v>
      </c>
      <c r="D21047" s="541" t="s">
        <v>19442</v>
      </c>
      <c r="E21047" s="549" t="s">
        <v>32769</v>
      </c>
      <c r="F21047" s="547">
        <v>14658.67</v>
      </c>
    </row>
    <row r="21048" s="489" customFormat="1">
      <c r="B21048" s="546" t="s">
        <v>19443</v>
      </c>
      <c r="C21048" s="548" t="s">
        <v>14981</v>
      </c>
      <c r="D21048" s="541" t="s">
        <v>19444</v>
      </c>
      <c r="E21048" s="549" t="s">
        <v>32769</v>
      </c>
      <c r="F21048" s="547">
        <v>15157.26</v>
      </c>
    </row>
    <row r="21049" s="489" customFormat="1">
      <c r="B21049" s="546" t="s">
        <v>19445</v>
      </c>
      <c r="C21049" s="548" t="s">
        <v>14981</v>
      </c>
      <c r="D21049" s="541" t="s">
        <v>19446</v>
      </c>
      <c r="E21049" s="549" t="s">
        <v>32769</v>
      </c>
      <c r="F21049" s="547">
        <v>15678.49</v>
      </c>
    </row>
    <row r="21050" s="489" customFormat="1">
      <c r="B21050" s="546" t="s">
        <v>19447</v>
      </c>
      <c r="C21050" s="548" t="s">
        <v>14981</v>
      </c>
      <c r="D21050" s="541" t="s">
        <v>19448</v>
      </c>
      <c r="E21050" s="549" t="s">
        <v>32769</v>
      </c>
      <c r="F21050" s="547">
        <v>16160.799999999999</v>
      </c>
    </row>
    <row r="21051" s="489" customFormat="1">
      <c r="B21051" s="546" t="s">
        <v>19449</v>
      </c>
      <c r="C21051" s="548" t="s">
        <v>14981</v>
      </c>
      <c r="D21051" s="541" t="s">
        <v>19450</v>
      </c>
      <c r="E21051" s="549" t="s">
        <v>32769</v>
      </c>
      <c r="F21051" s="547">
        <v>16783.299999999999</v>
      </c>
    </row>
    <row r="21052" s="489" customFormat="1">
      <c r="B21052" s="546" t="s">
        <v>19451</v>
      </c>
      <c r="C21052" s="548" t="s">
        <v>14981</v>
      </c>
      <c r="D21052" s="541" t="s">
        <v>19452</v>
      </c>
      <c r="E21052" s="549" t="s">
        <v>32769</v>
      </c>
      <c r="F21052" s="547">
        <v>17264.950000000001</v>
      </c>
    </row>
    <row r="21053" s="489" customFormat="1">
      <c r="B21053" s="546" t="s">
        <v>19453</v>
      </c>
      <c r="C21053" s="548" t="s">
        <v>14981</v>
      </c>
      <c r="D21053" s="541" t="s">
        <v>19454</v>
      </c>
      <c r="E21053" s="549" t="s">
        <v>32769</v>
      </c>
      <c r="F21053" s="547">
        <v>17785.439999999999</v>
      </c>
    </row>
    <row r="21054" s="489" customFormat="1">
      <c r="B21054" s="546" t="s">
        <v>19455</v>
      </c>
      <c r="C21054" s="548" t="s">
        <v>14981</v>
      </c>
      <c r="D21054" s="541" t="s">
        <v>19456</v>
      </c>
      <c r="E21054" s="549" t="s">
        <v>32769</v>
      </c>
      <c r="F21054" s="547">
        <v>18311.560000000001</v>
      </c>
    </row>
    <row r="21055" s="489" customFormat="1">
      <c r="B21055" s="546" t="s">
        <v>19457</v>
      </c>
      <c r="C21055" s="548" t="s">
        <v>14981</v>
      </c>
      <c r="D21055" s="541" t="s">
        <v>19458</v>
      </c>
      <c r="E21055" s="549" t="s">
        <v>32769</v>
      </c>
      <c r="F21055" s="547">
        <v>18749.169999999998</v>
      </c>
    </row>
    <row r="21056" s="489" customFormat="1">
      <c r="B21056" s="546" t="s">
        <v>19459</v>
      </c>
      <c r="C21056" s="548" t="s">
        <v>14981</v>
      </c>
      <c r="D21056" s="541" t="s">
        <v>19460</v>
      </c>
      <c r="E21056" s="549" t="s">
        <v>32769</v>
      </c>
      <c r="F21056" s="547">
        <v>19216.580000000002</v>
      </c>
    </row>
    <row r="21057" s="489" customFormat="1">
      <c r="B21057" s="546" t="s">
        <v>19461</v>
      </c>
      <c r="C21057" s="548" t="s">
        <v>14981</v>
      </c>
      <c r="D21057" s="541" t="s">
        <v>19462</v>
      </c>
      <c r="E21057" s="549" t="s">
        <v>32769</v>
      </c>
      <c r="F21057" s="547">
        <v>19652.279999999999</v>
      </c>
    </row>
    <row r="21058" s="489" customFormat="1">
      <c r="B21058" s="546" t="s">
        <v>19463</v>
      </c>
      <c r="C21058" s="548" t="s">
        <v>14981</v>
      </c>
      <c r="D21058" s="541" t="s">
        <v>19464</v>
      </c>
      <c r="E21058" s="549" t="s">
        <v>32769</v>
      </c>
      <c r="F21058" s="547">
        <v>20090.860000000001</v>
      </c>
    </row>
    <row r="21059" s="489" customFormat="1">
      <c r="B21059" s="546" t="s">
        <v>19465</v>
      </c>
      <c r="C21059" s="548" t="s">
        <v>14981</v>
      </c>
      <c r="D21059" s="541" t="s">
        <v>19466</v>
      </c>
      <c r="E21059" s="549" t="s">
        <v>18498</v>
      </c>
      <c r="F21059" s="547">
        <v>2077.4699999999998</v>
      </c>
    </row>
    <row r="21060" s="489" customFormat="1">
      <c r="B21060" s="546" t="s">
        <v>19467</v>
      </c>
      <c r="C21060" s="548" t="s">
        <v>14981</v>
      </c>
      <c r="D21060" s="541" t="s">
        <v>19468</v>
      </c>
      <c r="E21060" s="549" t="s">
        <v>18498</v>
      </c>
      <c r="F21060" s="547">
        <v>2803.3000000000002</v>
      </c>
    </row>
    <row r="21061" s="489" customFormat="1">
      <c r="B21061" s="546" t="s">
        <v>19469</v>
      </c>
      <c r="C21061" s="548" t="s">
        <v>14981</v>
      </c>
      <c r="D21061" s="541" t="s">
        <v>19470</v>
      </c>
      <c r="E21061" s="549" t="s">
        <v>18498</v>
      </c>
      <c r="F21061" s="547">
        <v>2984.8400000000001</v>
      </c>
    </row>
    <row r="21062" s="489" customFormat="1">
      <c r="B21062" s="546" t="s">
        <v>19471</v>
      </c>
      <c r="C21062" s="548" t="s">
        <v>14981</v>
      </c>
      <c r="D21062" s="541" t="s">
        <v>19472</v>
      </c>
      <c r="E21062" s="549" t="s">
        <v>18498</v>
      </c>
      <c r="F21062" s="547">
        <v>3701.3899999999999</v>
      </c>
    </row>
    <row r="21063" s="489" customFormat="1">
      <c r="B21063" s="546" t="s">
        <v>19473</v>
      </c>
      <c r="C21063" s="548" t="s">
        <v>14981</v>
      </c>
      <c r="D21063" s="541" t="s">
        <v>19474</v>
      </c>
      <c r="E21063" s="549" t="s">
        <v>18498</v>
      </c>
      <c r="F21063" s="547">
        <v>4132.3599999999997</v>
      </c>
    </row>
    <row r="21064" s="489" customFormat="1">
      <c r="B21064" s="546" t="s">
        <v>19475</v>
      </c>
      <c r="C21064" s="548" t="s">
        <v>14981</v>
      </c>
      <c r="D21064" s="541" t="s">
        <v>19476</v>
      </c>
      <c r="E21064" s="549" t="s">
        <v>18498</v>
      </c>
      <c r="F21064" s="547">
        <v>1323.46</v>
      </c>
    </row>
    <row r="21065" s="489" customFormat="1">
      <c r="B21065" s="546" t="s">
        <v>19477</v>
      </c>
      <c r="C21065" s="548" t="s">
        <v>14981</v>
      </c>
      <c r="D21065" s="541" t="s">
        <v>19478</v>
      </c>
      <c r="E21065" s="549" t="s">
        <v>18498</v>
      </c>
      <c r="F21065" s="547">
        <v>1475.4200000000001</v>
      </c>
    </row>
    <row r="21066" s="489" customFormat="1">
      <c r="B21066" s="546" t="s">
        <v>19479</v>
      </c>
      <c r="C21066" s="548" t="s">
        <v>14981</v>
      </c>
      <c r="D21066" s="541" t="s">
        <v>19480</v>
      </c>
      <c r="E21066" s="549" t="s">
        <v>18498</v>
      </c>
      <c r="F21066" s="547">
        <v>1609.8</v>
      </c>
    </row>
    <row r="21067" s="489" customFormat="1">
      <c r="B21067" s="546" t="s">
        <v>19481</v>
      </c>
      <c r="C21067" s="548" t="s">
        <v>14981</v>
      </c>
      <c r="D21067" s="541" t="s">
        <v>19482</v>
      </c>
      <c r="E21067" s="549" t="s">
        <v>18498</v>
      </c>
      <c r="F21067" s="547">
        <v>1750.0899999999999</v>
      </c>
    </row>
    <row r="21068" s="489" customFormat="1">
      <c r="B21068" s="546" t="s">
        <v>19483</v>
      </c>
      <c r="C21068" s="548" t="s">
        <v>14981</v>
      </c>
      <c r="D21068" s="541" t="s">
        <v>19484</v>
      </c>
      <c r="E21068" s="549" t="s">
        <v>18498</v>
      </c>
      <c r="F21068" s="547">
        <v>1905.99</v>
      </c>
    </row>
    <row r="21069" s="489" customFormat="1">
      <c r="B21069" s="546">
        <v>9007</v>
      </c>
      <c r="C21069" s="548" t="s">
        <v>14981</v>
      </c>
      <c r="D21069" s="541" t="s">
        <v>19485</v>
      </c>
      <c r="E21069" s="549"/>
      <c r="F21069" s="547"/>
    </row>
    <row r="21070" s="489" customFormat="1">
      <c r="B21070" s="546" t="s">
        <v>19486</v>
      </c>
      <c r="C21070" s="548" t="s">
        <v>14981</v>
      </c>
      <c r="D21070" s="541" t="s">
        <v>19487</v>
      </c>
      <c r="E21070" s="549" t="s">
        <v>32769</v>
      </c>
      <c r="F21070" s="547">
        <v>1039.4200000000001</v>
      </c>
    </row>
    <row r="21071" s="489" customFormat="1">
      <c r="B21071" s="546" t="s">
        <v>19488</v>
      </c>
      <c r="C21071" s="548" t="s">
        <v>14981</v>
      </c>
      <c r="D21071" s="541" t="s">
        <v>19489</v>
      </c>
      <c r="E21071" s="549" t="s">
        <v>32769</v>
      </c>
      <c r="F21071" s="547">
        <v>516.59000000000003</v>
      </c>
    </row>
    <row r="21072" s="489" customFormat="1">
      <c r="B21072" s="546">
        <v>9008</v>
      </c>
      <c r="C21072" s="548" t="s">
        <v>14981</v>
      </c>
      <c r="D21072" s="541" t="s">
        <v>19490</v>
      </c>
      <c r="E21072" s="549"/>
      <c r="F21072" s="547"/>
    </row>
    <row r="21073" s="489" customFormat="1">
      <c r="B21073" s="546" t="s">
        <v>19491</v>
      </c>
      <c r="C21073" s="548" t="s">
        <v>14981</v>
      </c>
      <c r="D21073" s="541" t="s">
        <v>19492</v>
      </c>
      <c r="E21073" s="549" t="s">
        <v>18498</v>
      </c>
      <c r="F21073" s="547">
        <v>3457.0599999999999</v>
      </c>
    </row>
    <row r="21074" s="489" customFormat="1">
      <c r="B21074" s="546" t="s">
        <v>19493</v>
      </c>
      <c r="C21074" s="548" t="s">
        <v>14981</v>
      </c>
      <c r="D21074" s="541" t="s">
        <v>19494</v>
      </c>
      <c r="E21074" s="549" t="s">
        <v>18498</v>
      </c>
      <c r="F21074" s="547">
        <v>4143.3100000000004</v>
      </c>
    </row>
    <row r="21075" s="489" customFormat="1">
      <c r="B21075" s="546" t="s">
        <v>19495</v>
      </c>
      <c r="C21075" s="548" t="s">
        <v>14981</v>
      </c>
      <c r="D21075" s="541" t="s">
        <v>19496</v>
      </c>
      <c r="E21075" s="549" t="s">
        <v>18498</v>
      </c>
      <c r="F21075" s="547">
        <v>4459.6899999999996</v>
      </c>
    </row>
    <row r="21076" s="489" customFormat="1">
      <c r="B21076" s="546" t="s">
        <v>19497</v>
      </c>
      <c r="C21076" s="548" t="s">
        <v>14981</v>
      </c>
      <c r="D21076" s="541" t="s">
        <v>19498</v>
      </c>
      <c r="E21076" s="549" t="s">
        <v>18498</v>
      </c>
      <c r="F21076" s="547">
        <v>4840.0699999999997</v>
      </c>
    </row>
    <row r="21077" s="489" customFormat="1">
      <c r="B21077" s="546" t="s">
        <v>19499</v>
      </c>
      <c r="C21077" s="548" t="s">
        <v>14981</v>
      </c>
      <c r="D21077" s="541" t="s">
        <v>19500</v>
      </c>
      <c r="E21077" s="549" t="s">
        <v>18498</v>
      </c>
      <c r="F21077" s="547">
        <v>5608.9200000000001</v>
      </c>
    </row>
    <row r="21078" s="489" customFormat="1">
      <c r="B21078" s="546" t="s">
        <v>19501</v>
      </c>
      <c r="C21078" s="548" t="s">
        <v>14981</v>
      </c>
      <c r="D21078" s="541" t="s">
        <v>19502</v>
      </c>
      <c r="E21078" s="549" t="s">
        <v>18498</v>
      </c>
      <c r="F21078" s="547">
        <v>2324.6100000000001</v>
      </c>
    </row>
    <row r="21079" s="489" customFormat="1">
      <c r="B21079" s="546" t="s">
        <v>19503</v>
      </c>
      <c r="C21079" s="548" t="s">
        <v>14981</v>
      </c>
      <c r="D21079" s="541" t="s">
        <v>19504</v>
      </c>
      <c r="E21079" s="549" t="s">
        <v>18498</v>
      </c>
      <c r="F21079" s="547">
        <v>2452.5799999999999</v>
      </c>
    </row>
    <row r="21080" s="489" customFormat="1">
      <c r="B21080" s="546" t="s">
        <v>19505</v>
      </c>
      <c r="C21080" s="548" t="s">
        <v>14981</v>
      </c>
      <c r="D21080" s="541" t="s">
        <v>19506</v>
      </c>
      <c r="E21080" s="549" t="s">
        <v>18498</v>
      </c>
      <c r="F21080" s="547">
        <v>2560.46</v>
      </c>
    </row>
    <row r="21081" s="489" customFormat="1">
      <c r="B21081" s="546" t="s">
        <v>19507</v>
      </c>
      <c r="C21081" s="548" t="s">
        <v>14981</v>
      </c>
      <c r="D21081" s="541" t="s">
        <v>19508</v>
      </c>
      <c r="E21081" s="549" t="s">
        <v>18498</v>
      </c>
      <c r="F21081" s="547">
        <v>2885.7399999999998</v>
      </c>
    </row>
    <row r="21082" s="489" customFormat="1">
      <c r="B21082" s="546" t="s">
        <v>19509</v>
      </c>
      <c r="C21082" s="548" t="s">
        <v>14981</v>
      </c>
      <c r="D21082" s="541" t="s">
        <v>19510</v>
      </c>
      <c r="E21082" s="549" t="s">
        <v>18498</v>
      </c>
      <c r="F21082" s="547">
        <v>3166.04</v>
      </c>
    </row>
    <row r="21083" s="489" customFormat="1">
      <c r="B21083" s="546" t="s">
        <v>19511</v>
      </c>
      <c r="C21083" s="548" t="s">
        <v>14981</v>
      </c>
      <c r="D21083" s="541" t="s">
        <v>19512</v>
      </c>
      <c r="E21083" s="549" t="s">
        <v>18498</v>
      </c>
      <c r="F21083" s="547">
        <v>4276.3800000000001</v>
      </c>
    </row>
    <row r="21084" s="489" customFormat="1">
      <c r="B21084" s="546" t="s">
        <v>19513</v>
      </c>
      <c r="C21084" s="548" t="s">
        <v>14981</v>
      </c>
      <c r="D21084" s="541" t="s">
        <v>19514</v>
      </c>
      <c r="E21084" s="549" t="s">
        <v>18498</v>
      </c>
      <c r="F21084" s="547">
        <v>4656.7399999999998</v>
      </c>
    </row>
    <row r="21085" s="489" customFormat="1">
      <c r="B21085" s="546" t="s">
        <v>19515</v>
      </c>
      <c r="C21085" s="548" t="s">
        <v>14981</v>
      </c>
      <c r="D21085" s="541" t="s">
        <v>19516</v>
      </c>
      <c r="E21085" s="549" t="s">
        <v>18498</v>
      </c>
      <c r="F21085" s="547">
        <v>5034.1499999999996</v>
      </c>
    </row>
    <row r="21086" s="489" customFormat="1">
      <c r="B21086" s="546" t="s">
        <v>19517</v>
      </c>
      <c r="C21086" s="548" t="s">
        <v>14981</v>
      </c>
      <c r="D21086" s="541" t="s">
        <v>19518</v>
      </c>
      <c r="E21086" s="549" t="s">
        <v>18498</v>
      </c>
      <c r="F21086" s="547">
        <v>5444.3199999999997</v>
      </c>
    </row>
    <row r="21087" s="489" customFormat="1">
      <c r="B21087" s="546" t="s">
        <v>19519</v>
      </c>
      <c r="C21087" s="548" t="s">
        <v>14981</v>
      </c>
      <c r="D21087" s="541" t="s">
        <v>19520</v>
      </c>
      <c r="E21087" s="549" t="s">
        <v>18498</v>
      </c>
      <c r="F21087" s="547">
        <v>6310.6899999999996</v>
      </c>
    </row>
    <row r="21088" s="489" customFormat="1">
      <c r="B21088" s="546" t="s">
        <v>19521</v>
      </c>
      <c r="C21088" s="548" t="s">
        <v>14981</v>
      </c>
      <c r="D21088" s="541" t="s">
        <v>19522</v>
      </c>
      <c r="E21088" s="549" t="s">
        <v>18498</v>
      </c>
      <c r="F21088" s="547">
        <v>2865.7600000000002</v>
      </c>
    </row>
    <row r="21089" s="489" customFormat="1">
      <c r="B21089" s="546" t="s">
        <v>19523</v>
      </c>
      <c r="C21089" s="548" t="s">
        <v>14981</v>
      </c>
      <c r="D21089" s="541" t="s">
        <v>19524</v>
      </c>
      <c r="E21089" s="549" t="s">
        <v>18498</v>
      </c>
      <c r="F21089" s="547">
        <v>3123.6399999999999</v>
      </c>
    </row>
    <row r="21090" s="489" customFormat="1">
      <c r="B21090" s="546" t="s">
        <v>19525</v>
      </c>
      <c r="C21090" s="548" t="s">
        <v>14981</v>
      </c>
      <c r="D21090" s="541" t="s">
        <v>19526</v>
      </c>
      <c r="E21090" s="549" t="s">
        <v>18498</v>
      </c>
      <c r="F21090" s="547">
        <v>3262.2800000000002</v>
      </c>
    </row>
    <row r="21091" s="489" customFormat="1">
      <c r="B21091" s="546" t="s">
        <v>19527</v>
      </c>
      <c r="C21091" s="548" t="s">
        <v>14981</v>
      </c>
      <c r="D21091" s="541" t="s">
        <v>19528</v>
      </c>
      <c r="E21091" s="549" t="s">
        <v>18498</v>
      </c>
      <c r="F21091" s="547">
        <v>3385.9400000000001</v>
      </c>
    </row>
    <row r="21092" s="489" customFormat="1">
      <c r="B21092" s="546" t="s">
        <v>19529</v>
      </c>
      <c r="C21092" s="548" t="s">
        <v>14981</v>
      </c>
      <c r="D21092" s="541" t="s">
        <v>19530</v>
      </c>
      <c r="E21092" s="549" t="s">
        <v>18498</v>
      </c>
      <c r="F21092" s="547">
        <v>3860.21</v>
      </c>
    </row>
    <row r="21093" s="489" customFormat="1">
      <c r="B21093" s="546" t="s">
        <v>19531</v>
      </c>
      <c r="C21093" s="548" t="s">
        <v>14981</v>
      </c>
      <c r="D21093" s="541" t="s">
        <v>19532</v>
      </c>
      <c r="E21093" s="549" t="s">
        <v>18498</v>
      </c>
      <c r="F21093" s="547">
        <v>4908.3599999999997</v>
      </c>
    </row>
    <row r="21094" s="489" customFormat="1">
      <c r="B21094" s="546" t="s">
        <v>19533</v>
      </c>
      <c r="C21094" s="548" t="s">
        <v>14981</v>
      </c>
      <c r="D21094" s="541" t="s">
        <v>19534</v>
      </c>
      <c r="E21094" s="549" t="s">
        <v>18498</v>
      </c>
      <c r="F21094" s="547">
        <v>5319.1499999999996</v>
      </c>
    </row>
    <row r="21095" s="489" customFormat="1">
      <c r="B21095" s="546" t="s">
        <v>19535</v>
      </c>
      <c r="C21095" s="548" t="s">
        <v>14981</v>
      </c>
      <c r="D21095" s="541" t="s">
        <v>19536</v>
      </c>
      <c r="E21095" s="549" t="s">
        <v>18498</v>
      </c>
      <c r="F21095" s="547">
        <v>5727</v>
      </c>
    </row>
    <row r="21096" s="489" customFormat="1">
      <c r="B21096" s="546" t="s">
        <v>19537</v>
      </c>
      <c r="C21096" s="548" t="s">
        <v>14981</v>
      </c>
      <c r="D21096" s="541" t="s">
        <v>19538</v>
      </c>
      <c r="E21096" s="549" t="s">
        <v>18498</v>
      </c>
      <c r="F21096" s="547">
        <v>6167.6099999999997</v>
      </c>
    </row>
    <row r="21097" s="489" customFormat="1">
      <c r="B21097" s="546" t="s">
        <v>19539</v>
      </c>
      <c r="C21097" s="548" t="s">
        <v>14981</v>
      </c>
      <c r="D21097" s="541" t="s">
        <v>19540</v>
      </c>
      <c r="E21097" s="549" t="s">
        <v>18498</v>
      </c>
      <c r="F21097" s="547">
        <v>7094.8500000000004</v>
      </c>
    </row>
    <row r="21098" s="489" customFormat="1">
      <c r="B21098" s="546" t="s">
        <v>19541</v>
      </c>
      <c r="C21098" s="548" t="s">
        <v>14981</v>
      </c>
      <c r="D21098" s="541" t="s">
        <v>19542</v>
      </c>
      <c r="E21098" s="549" t="s">
        <v>18498</v>
      </c>
      <c r="F21098" s="547">
        <v>3538.4200000000001</v>
      </c>
    </row>
    <row r="21099" s="489" customFormat="1">
      <c r="B21099" s="546" t="s">
        <v>19543</v>
      </c>
      <c r="C21099" s="548" t="s">
        <v>14981</v>
      </c>
      <c r="D21099" s="541" t="s">
        <v>19544</v>
      </c>
      <c r="E21099" s="549" t="s">
        <v>18498</v>
      </c>
      <c r="F21099" s="547">
        <v>3683.75</v>
      </c>
    </row>
    <row r="21100" s="489" customFormat="1">
      <c r="B21100" s="546" t="s">
        <v>19545</v>
      </c>
      <c r="C21100" s="548" t="s">
        <v>14981</v>
      </c>
      <c r="D21100" s="541" t="s">
        <v>19546</v>
      </c>
      <c r="E21100" s="549" t="s">
        <v>18498</v>
      </c>
      <c r="F21100" s="547">
        <v>3822.3899999999999</v>
      </c>
    </row>
    <row r="21101" s="489" customFormat="1">
      <c r="B21101" s="546" t="s">
        <v>19547</v>
      </c>
      <c r="C21101" s="548" t="s">
        <v>14981</v>
      </c>
      <c r="D21101" s="541" t="s">
        <v>19548</v>
      </c>
      <c r="E21101" s="549" t="s">
        <v>18498</v>
      </c>
      <c r="F21101" s="547">
        <v>4118.3500000000004</v>
      </c>
    </row>
    <row r="21102" s="489" customFormat="1">
      <c r="B21102" s="546" t="s">
        <v>19549</v>
      </c>
      <c r="C21102" s="548" t="s">
        <v>14981</v>
      </c>
      <c r="D21102" s="541" t="s">
        <v>19550</v>
      </c>
      <c r="E21102" s="549" t="s">
        <v>18498</v>
      </c>
      <c r="F21102" s="547">
        <v>4461.75</v>
      </c>
    </row>
    <row r="21103" s="489" customFormat="1">
      <c r="B21103" s="546">
        <v>9009</v>
      </c>
      <c r="C21103" s="548" t="s">
        <v>14981</v>
      </c>
      <c r="D21103" s="541" t="s">
        <v>19551</v>
      </c>
      <c r="E21103" s="549"/>
      <c r="F21103" s="547"/>
    </row>
    <row r="21104" s="489" customFormat="1">
      <c r="B21104" s="546" t="s">
        <v>19552</v>
      </c>
      <c r="C21104" s="548" t="s">
        <v>14981</v>
      </c>
      <c r="D21104" s="541" t="s">
        <v>19553</v>
      </c>
      <c r="E21104" s="549" t="s">
        <v>32768</v>
      </c>
      <c r="F21104" s="547">
        <v>642.70000000000005</v>
      </c>
    </row>
    <row r="21105" s="489" customFormat="1">
      <c r="B21105" s="546">
        <v>9011</v>
      </c>
      <c r="C21105" s="548" t="s">
        <v>14981</v>
      </c>
      <c r="D21105" s="541" t="s">
        <v>19554</v>
      </c>
      <c r="E21105" s="549"/>
      <c r="F21105" s="547"/>
    </row>
    <row r="21106" s="489" customFormat="1">
      <c r="B21106" s="546" t="s">
        <v>19555</v>
      </c>
      <c r="C21106" s="548" t="s">
        <v>14981</v>
      </c>
      <c r="D21106" s="541" t="s">
        <v>19556</v>
      </c>
      <c r="E21106" s="549" t="s">
        <v>18498</v>
      </c>
      <c r="F21106" s="547">
        <v>3355.8200000000002</v>
      </c>
    </row>
    <row r="21107" s="489" customFormat="1">
      <c r="B21107" s="546" t="s">
        <v>19557</v>
      </c>
      <c r="C21107" s="548" t="s">
        <v>14981</v>
      </c>
      <c r="D21107" s="541" t="s">
        <v>19558</v>
      </c>
      <c r="E21107" s="549" t="s">
        <v>18498</v>
      </c>
      <c r="F21107" s="547">
        <v>2677.48</v>
      </c>
    </row>
    <row r="21108" s="489" customFormat="1">
      <c r="B21108" s="546" t="s">
        <v>19559</v>
      </c>
      <c r="C21108" s="548" t="s">
        <v>14981</v>
      </c>
      <c r="D21108" s="541" t="s">
        <v>19560</v>
      </c>
      <c r="E21108" s="549" t="s">
        <v>18498</v>
      </c>
      <c r="F21108" s="547">
        <v>1914.1300000000001</v>
      </c>
    </row>
    <row r="21109" s="489" customFormat="1">
      <c r="B21109" s="546">
        <v>9012</v>
      </c>
      <c r="C21109" s="548" t="s">
        <v>14981</v>
      </c>
      <c r="D21109" s="541" t="s">
        <v>19561</v>
      </c>
      <c r="E21109" s="549"/>
      <c r="F21109" s="547"/>
    </row>
    <row r="21110" s="489" customFormat="1">
      <c r="B21110" s="546" t="s">
        <v>19562</v>
      </c>
      <c r="C21110" s="548" t="s">
        <v>14981</v>
      </c>
      <c r="D21110" s="541" t="s">
        <v>19563</v>
      </c>
      <c r="E21110" s="549" t="s">
        <v>18498</v>
      </c>
      <c r="F21110" s="547">
        <v>2140.77</v>
      </c>
    </row>
    <row r="21111" s="489" customFormat="1">
      <c r="B21111" s="546" t="s">
        <v>19564</v>
      </c>
      <c r="C21111" s="548" t="s">
        <v>14981</v>
      </c>
      <c r="D21111" s="541" t="s">
        <v>19565</v>
      </c>
      <c r="E21111" s="549" t="s">
        <v>18498</v>
      </c>
      <c r="F21111" s="547">
        <v>2991.8200000000002</v>
      </c>
    </row>
    <row r="21112" s="489" customFormat="1">
      <c r="B21112" s="546" t="s">
        <v>19566</v>
      </c>
      <c r="C21112" s="548" t="s">
        <v>14981</v>
      </c>
      <c r="D21112" s="541" t="s">
        <v>19567</v>
      </c>
      <c r="E21112" s="549" t="s">
        <v>18498</v>
      </c>
      <c r="F21112" s="547">
        <v>2107.3400000000001</v>
      </c>
    </row>
    <row r="21113" s="489" customFormat="1">
      <c r="B21113" s="546" t="s">
        <v>19568</v>
      </c>
      <c r="C21113" s="548" t="s">
        <v>14981</v>
      </c>
      <c r="D21113" s="541" t="s">
        <v>19569</v>
      </c>
      <c r="E21113" s="549" t="s">
        <v>18498</v>
      </c>
      <c r="F21113" s="547">
        <v>2702.1999999999998</v>
      </c>
    </row>
    <row r="21114" s="489" customFormat="1">
      <c r="B21114" s="546" t="s">
        <v>19570</v>
      </c>
      <c r="C21114" s="548" t="s">
        <v>14981</v>
      </c>
      <c r="D21114" s="541" t="s">
        <v>19571</v>
      </c>
      <c r="E21114" s="549" t="s">
        <v>18498</v>
      </c>
      <c r="F21114" s="547">
        <v>3763.4899999999998</v>
      </c>
    </row>
    <row r="21115" s="489" customFormat="1">
      <c r="B21115" s="546" t="s">
        <v>19572</v>
      </c>
      <c r="C21115" s="548" t="s">
        <v>14981</v>
      </c>
      <c r="D21115" s="541" t="s">
        <v>19573</v>
      </c>
      <c r="E21115" s="549" t="s">
        <v>18498</v>
      </c>
      <c r="F21115" s="547">
        <v>2111.3099999999999</v>
      </c>
    </row>
    <row r="21116" s="489" customFormat="1">
      <c r="B21116" s="546" t="s">
        <v>19574</v>
      </c>
      <c r="C21116" s="548" t="s">
        <v>14981</v>
      </c>
      <c r="D21116" s="541" t="s">
        <v>19575</v>
      </c>
      <c r="E21116" s="549" t="s">
        <v>18498</v>
      </c>
      <c r="F21116" s="547">
        <v>3081.2800000000002</v>
      </c>
    </row>
    <row r="21117" s="489" customFormat="1">
      <c r="B21117" s="546" t="s">
        <v>19576</v>
      </c>
      <c r="C21117" s="548" t="s">
        <v>14981</v>
      </c>
      <c r="D21117" s="541" t="s">
        <v>19577</v>
      </c>
      <c r="E21117" s="549" t="s">
        <v>18498</v>
      </c>
      <c r="F21117" s="547">
        <v>2083.1799999999998</v>
      </c>
    </row>
    <row r="21118" s="489" customFormat="1">
      <c r="B21118" s="546" t="s">
        <v>19578</v>
      </c>
      <c r="C21118" s="548" t="s">
        <v>14981</v>
      </c>
      <c r="D21118" s="541" t="s">
        <v>19579</v>
      </c>
      <c r="E21118" s="549" t="s">
        <v>18498</v>
      </c>
      <c r="F21118" s="547">
        <v>2984.4000000000001</v>
      </c>
    </row>
    <row r="21119" s="489" customFormat="1">
      <c r="B21119" s="546" t="s">
        <v>19580</v>
      </c>
      <c r="C21119" s="548" t="s">
        <v>14981</v>
      </c>
      <c r="D21119" s="541" t="s">
        <v>19581</v>
      </c>
      <c r="E21119" s="549" t="s">
        <v>18498</v>
      </c>
      <c r="F21119" s="547">
        <v>2624.6900000000001</v>
      </c>
    </row>
    <row r="21120" s="489" customFormat="1">
      <c r="B21120" s="546" t="s">
        <v>19582</v>
      </c>
      <c r="C21120" s="548" t="s">
        <v>14981</v>
      </c>
      <c r="D21120" s="541" t="s">
        <v>19583</v>
      </c>
      <c r="E21120" s="549" t="s">
        <v>18498</v>
      </c>
      <c r="F21120" s="547">
        <v>3736.1500000000001</v>
      </c>
    </row>
    <row r="21121" s="489" customFormat="1">
      <c r="B21121" s="546" t="s">
        <v>19584</v>
      </c>
      <c r="C21121" s="548" t="s">
        <v>14981</v>
      </c>
      <c r="D21121" s="541" t="s">
        <v>19585</v>
      </c>
      <c r="E21121" s="549" t="s">
        <v>18498</v>
      </c>
      <c r="F21121" s="547">
        <v>1637.5599999999999</v>
      </c>
    </row>
    <row r="21122" s="489" customFormat="1">
      <c r="B21122" s="546" t="s">
        <v>19586</v>
      </c>
      <c r="C21122" s="548" t="s">
        <v>14981</v>
      </c>
      <c r="D21122" s="541" t="s">
        <v>19587</v>
      </c>
      <c r="E21122" s="549" t="s">
        <v>18498</v>
      </c>
      <c r="F21122" s="547">
        <v>2607.1599999999999</v>
      </c>
    </row>
    <row r="21123" s="489" customFormat="1">
      <c r="B21123" s="546">
        <v>9013</v>
      </c>
      <c r="C21123" s="548" t="s">
        <v>14981</v>
      </c>
      <c r="D21123" s="541" t="s">
        <v>19588</v>
      </c>
      <c r="E21123" s="549"/>
      <c r="F21123" s="547"/>
    </row>
    <row r="21124" s="489" customFormat="1">
      <c r="B21124" s="546" t="s">
        <v>19589</v>
      </c>
      <c r="C21124" s="548" t="s">
        <v>14981</v>
      </c>
      <c r="D21124" s="541" t="s">
        <v>19590</v>
      </c>
      <c r="E21124" s="549" t="s">
        <v>32768</v>
      </c>
      <c r="F21124" s="547">
        <v>1708.73</v>
      </c>
    </row>
    <row r="21125" s="489" customFormat="1">
      <c r="B21125" s="546" t="s">
        <v>19591</v>
      </c>
      <c r="C21125" s="548" t="s">
        <v>14981</v>
      </c>
      <c r="D21125" s="541" t="s">
        <v>19592</v>
      </c>
      <c r="E21125" s="549" t="s">
        <v>32768</v>
      </c>
      <c r="F21125" s="547">
        <v>761.46000000000004</v>
      </c>
    </row>
    <row r="21126" s="489" customFormat="1">
      <c r="B21126" s="546">
        <v>9014</v>
      </c>
      <c r="C21126" s="548" t="s">
        <v>14981</v>
      </c>
      <c r="D21126" s="541" t="s">
        <v>19593</v>
      </c>
      <c r="E21126" s="549"/>
      <c r="F21126" s="547"/>
    </row>
    <row r="21127" s="489" customFormat="1">
      <c r="B21127" s="546" t="s">
        <v>19594</v>
      </c>
      <c r="C21127" s="548" t="s">
        <v>14981</v>
      </c>
      <c r="D21127" s="541" t="s">
        <v>19595</v>
      </c>
      <c r="E21127" s="549" t="s">
        <v>32769</v>
      </c>
      <c r="F21127" s="547">
        <v>1039.79</v>
      </c>
    </row>
    <row r="21128" s="489" customFormat="1">
      <c r="B21128" s="546" t="s">
        <v>19596</v>
      </c>
      <c r="C21128" s="548" t="s">
        <v>14981</v>
      </c>
      <c r="D21128" s="541" t="s">
        <v>19597</v>
      </c>
      <c r="E21128" s="549" t="s">
        <v>32769</v>
      </c>
      <c r="F21128" s="547">
        <v>1358.9000000000001</v>
      </c>
    </row>
    <row r="21129" s="489" customFormat="1">
      <c r="B21129" s="546" t="s">
        <v>19598</v>
      </c>
      <c r="C21129" s="548" t="s">
        <v>14981</v>
      </c>
      <c r="D21129" s="541" t="s">
        <v>19599</v>
      </c>
      <c r="E21129" s="549" t="s">
        <v>32769</v>
      </c>
      <c r="F21129" s="547">
        <v>1486.4100000000001</v>
      </c>
    </row>
    <row r="21130" s="489" customFormat="1">
      <c r="B21130" s="546" t="s">
        <v>19600</v>
      </c>
      <c r="C21130" s="548" t="s">
        <v>14981</v>
      </c>
      <c r="D21130" s="541" t="s">
        <v>19601</v>
      </c>
      <c r="E21130" s="549" t="s">
        <v>32769</v>
      </c>
      <c r="F21130" s="547">
        <v>1616.98</v>
      </c>
    </row>
    <row r="21131" s="489" customFormat="1">
      <c r="B21131" s="546" t="s">
        <v>19602</v>
      </c>
      <c r="C21131" s="548" t="s">
        <v>14981</v>
      </c>
      <c r="D21131" s="541" t="s">
        <v>19603</v>
      </c>
      <c r="E21131" s="549" t="s">
        <v>32769</v>
      </c>
      <c r="F21131" s="547">
        <v>2368.54</v>
      </c>
    </row>
    <row r="21132" s="489" customFormat="1">
      <c r="B21132" s="546" t="s">
        <v>19604</v>
      </c>
      <c r="C21132" s="548" t="s">
        <v>14981</v>
      </c>
      <c r="D21132" s="541" t="s">
        <v>19605</v>
      </c>
      <c r="E21132" s="549" t="s">
        <v>32769</v>
      </c>
      <c r="F21132" s="547">
        <v>522.29999999999995</v>
      </c>
    </row>
    <row r="21133" s="489" customFormat="1">
      <c r="B21133" s="546" t="s">
        <v>19606</v>
      </c>
      <c r="C21133" s="548" t="s">
        <v>14981</v>
      </c>
      <c r="D21133" s="541" t="s">
        <v>19607</v>
      </c>
      <c r="E21133" s="549" t="s">
        <v>32769</v>
      </c>
      <c r="F21133" s="547">
        <v>624.99000000000001</v>
      </c>
    </row>
    <row r="21134" s="489" customFormat="1">
      <c r="B21134" s="546" t="s">
        <v>19608</v>
      </c>
      <c r="C21134" s="548" t="s">
        <v>14981</v>
      </c>
      <c r="D21134" s="541" t="s">
        <v>19609</v>
      </c>
      <c r="E21134" s="549" t="s">
        <v>32769</v>
      </c>
      <c r="F21134" s="547">
        <v>722.23000000000002</v>
      </c>
    </row>
    <row r="21135" s="489" customFormat="1">
      <c r="B21135" s="546" t="s">
        <v>19610</v>
      </c>
      <c r="C21135" s="548" t="s">
        <v>14981</v>
      </c>
      <c r="D21135" s="541" t="s">
        <v>19611</v>
      </c>
      <c r="E21135" s="549" t="s">
        <v>32769</v>
      </c>
      <c r="F21135" s="547">
        <v>831.02999999999997</v>
      </c>
    </row>
    <row r="21136" s="489" customFormat="1">
      <c r="B21136" s="546" t="s">
        <v>19612</v>
      </c>
      <c r="C21136" s="548" t="s">
        <v>14981</v>
      </c>
      <c r="D21136" s="541" t="s">
        <v>19613</v>
      </c>
      <c r="E21136" s="549" t="s">
        <v>32769</v>
      </c>
      <c r="F21136" s="547">
        <v>933.37</v>
      </c>
    </row>
    <row r="21137" s="489" customFormat="1">
      <c r="B21137" s="546">
        <v>9015</v>
      </c>
      <c r="C21137" s="548" t="s">
        <v>14981</v>
      </c>
      <c r="D21137" s="541" t="s">
        <v>19614</v>
      </c>
      <c r="E21137" s="549"/>
      <c r="F21137" s="547"/>
    </row>
    <row r="21138" s="489" customFormat="1">
      <c r="B21138" s="546" t="s">
        <v>19615</v>
      </c>
      <c r="C21138" s="548" t="s">
        <v>14981</v>
      </c>
      <c r="D21138" s="541" t="s">
        <v>19616</v>
      </c>
      <c r="E21138" s="549" t="s">
        <v>32769</v>
      </c>
      <c r="F21138" s="547">
        <v>1346.3199999999999</v>
      </c>
    </row>
    <row r="21139" s="489" customFormat="1">
      <c r="B21139" s="546" t="s">
        <v>19617</v>
      </c>
      <c r="C21139" s="548" t="s">
        <v>14981</v>
      </c>
      <c r="D21139" s="541" t="s">
        <v>19618</v>
      </c>
      <c r="E21139" s="549" t="s">
        <v>32769</v>
      </c>
      <c r="F21139" s="547">
        <v>1691.02</v>
      </c>
    </row>
    <row r="21140" s="489" customFormat="1">
      <c r="B21140" s="546" t="s">
        <v>19619</v>
      </c>
      <c r="C21140" s="548" t="s">
        <v>14981</v>
      </c>
      <c r="D21140" s="541" t="s">
        <v>19620</v>
      </c>
      <c r="E21140" s="549" t="s">
        <v>32769</v>
      </c>
      <c r="F21140" s="547">
        <v>1824.3</v>
      </c>
    </row>
    <row r="21141" s="489" customFormat="1">
      <c r="B21141" s="546" t="s">
        <v>19621</v>
      </c>
      <c r="C21141" s="548" t="s">
        <v>14981</v>
      </c>
      <c r="D21141" s="541" t="s">
        <v>19622</v>
      </c>
      <c r="E21141" s="549" t="s">
        <v>32769</v>
      </c>
      <c r="F21141" s="547">
        <v>1961.3900000000001</v>
      </c>
    </row>
    <row r="21142" s="489" customFormat="1">
      <c r="B21142" s="546" t="s">
        <v>19623</v>
      </c>
      <c r="C21142" s="548" t="s">
        <v>14981</v>
      </c>
      <c r="D21142" s="541" t="s">
        <v>19624</v>
      </c>
      <c r="E21142" s="549" t="s">
        <v>32769</v>
      </c>
      <c r="F21142" s="547">
        <v>2626.8400000000001</v>
      </c>
    </row>
    <row r="21143" s="489" customFormat="1">
      <c r="B21143" s="546" t="s">
        <v>19625</v>
      </c>
      <c r="C21143" s="548" t="s">
        <v>14981</v>
      </c>
      <c r="D21143" s="541" t="s">
        <v>19626</v>
      </c>
      <c r="E21143" s="549" t="s">
        <v>32769</v>
      </c>
      <c r="F21143" s="547">
        <v>788.19000000000005</v>
      </c>
    </row>
    <row r="21144" s="489" customFormat="1">
      <c r="B21144" s="546" t="s">
        <v>19627</v>
      </c>
      <c r="C21144" s="548" t="s">
        <v>14981</v>
      </c>
      <c r="D21144" s="541" t="s">
        <v>19628</v>
      </c>
      <c r="E21144" s="549" t="s">
        <v>32769</v>
      </c>
      <c r="F21144" s="547">
        <v>897.39999999999998</v>
      </c>
    </row>
    <row r="21145" s="489" customFormat="1">
      <c r="B21145" s="546" t="s">
        <v>19629</v>
      </c>
      <c r="C21145" s="548" t="s">
        <v>14981</v>
      </c>
      <c r="D21145" s="541" t="s">
        <v>19630</v>
      </c>
      <c r="E21145" s="549" t="s">
        <v>32769</v>
      </c>
      <c r="F21145" s="547">
        <v>1002.46</v>
      </c>
    </row>
    <row r="21146" s="489" customFormat="1">
      <c r="B21146" s="546" t="s">
        <v>19631</v>
      </c>
      <c r="C21146" s="548" t="s">
        <v>14981</v>
      </c>
      <c r="D21146" s="541" t="s">
        <v>19632</v>
      </c>
      <c r="E21146" s="549" t="s">
        <v>32769</v>
      </c>
      <c r="F21146" s="547">
        <v>1116.77</v>
      </c>
    </row>
    <row r="21147" s="489" customFormat="1">
      <c r="B21147" s="546" t="s">
        <v>19633</v>
      </c>
      <c r="C21147" s="548" t="s">
        <v>14981</v>
      </c>
      <c r="D21147" s="541" t="s">
        <v>19634</v>
      </c>
      <c r="E21147" s="549" t="s">
        <v>32769</v>
      </c>
      <c r="F21147" s="547">
        <v>1226.9200000000001</v>
      </c>
    </row>
    <row r="21148" s="489" customFormat="1">
      <c r="B21148" s="546">
        <v>9016</v>
      </c>
      <c r="C21148" s="548" t="s">
        <v>14981</v>
      </c>
      <c r="D21148" s="541" t="s">
        <v>19635</v>
      </c>
      <c r="E21148" s="549"/>
      <c r="F21148" s="547"/>
    </row>
    <row r="21149" s="489" customFormat="1">
      <c r="B21149" s="546" t="s">
        <v>19636</v>
      </c>
      <c r="C21149" s="548" t="s">
        <v>14981</v>
      </c>
      <c r="D21149" s="541" t="s">
        <v>19637</v>
      </c>
      <c r="E21149" s="549" t="s">
        <v>18498</v>
      </c>
      <c r="F21149" s="547">
        <v>1051.73</v>
      </c>
    </row>
    <row r="21150" s="489" customFormat="1">
      <c r="B21150" s="546" t="s">
        <v>19638</v>
      </c>
      <c r="C21150" s="548" t="s">
        <v>14981</v>
      </c>
      <c r="D21150" s="541" t="s">
        <v>19639</v>
      </c>
      <c r="E21150" s="549" t="s">
        <v>18498</v>
      </c>
      <c r="F21150" s="547">
        <v>291.17000000000002</v>
      </c>
    </row>
    <row r="21151" s="489" customFormat="1">
      <c r="B21151" s="546" t="s">
        <v>19640</v>
      </c>
      <c r="C21151" s="548" t="s">
        <v>14981</v>
      </c>
      <c r="D21151" s="541" t="s">
        <v>19641</v>
      </c>
      <c r="E21151" s="549" t="s">
        <v>18498</v>
      </c>
      <c r="F21151" s="547">
        <v>390.12</v>
      </c>
    </row>
    <row r="21152" s="489" customFormat="1">
      <c r="B21152" s="546" t="s">
        <v>19642</v>
      </c>
      <c r="C21152" s="548" t="s">
        <v>14981</v>
      </c>
      <c r="D21152" s="541" t="s">
        <v>19643</v>
      </c>
      <c r="E21152" s="549" t="s">
        <v>18498</v>
      </c>
      <c r="F21152" s="547">
        <v>500.19</v>
      </c>
    </row>
    <row r="21153" s="489" customFormat="1">
      <c r="B21153" s="546" t="s">
        <v>19644</v>
      </c>
      <c r="C21153" s="548" t="s">
        <v>14981</v>
      </c>
      <c r="D21153" s="541" t="s">
        <v>19645</v>
      </c>
      <c r="E21153" s="549" t="s">
        <v>18498</v>
      </c>
      <c r="F21153" s="547">
        <v>621.38999999999999</v>
      </c>
    </row>
    <row r="21154" s="489" customFormat="1">
      <c r="B21154" s="546" t="s">
        <v>19646</v>
      </c>
      <c r="C21154" s="548" t="s">
        <v>14981</v>
      </c>
      <c r="D21154" s="541" t="s">
        <v>19647</v>
      </c>
      <c r="E21154" s="549" t="s">
        <v>18498</v>
      </c>
      <c r="F21154" s="547">
        <v>753.71000000000004</v>
      </c>
    </row>
    <row r="21155" s="489" customFormat="1">
      <c r="B21155" s="546" t="s">
        <v>19648</v>
      </c>
      <c r="C21155" s="548" t="s">
        <v>14981</v>
      </c>
      <c r="D21155" s="541" t="s">
        <v>19649</v>
      </c>
      <c r="E21155" s="549" t="s">
        <v>18498</v>
      </c>
      <c r="F21155" s="547">
        <v>897.15999999999997</v>
      </c>
    </row>
    <row r="21156" s="489" customFormat="1">
      <c r="B21156" s="546">
        <v>9017</v>
      </c>
      <c r="C21156" s="548" t="s">
        <v>14981</v>
      </c>
      <c r="D21156" s="541" t="s">
        <v>19650</v>
      </c>
      <c r="E21156" s="549"/>
      <c r="F21156" s="547"/>
    </row>
    <row r="21157" s="489" customFormat="1">
      <c r="B21157" s="546" t="s">
        <v>19651</v>
      </c>
      <c r="C21157" s="548" t="s">
        <v>14981</v>
      </c>
      <c r="D21157" s="541" t="s">
        <v>19652</v>
      </c>
      <c r="E21157" s="549" t="s">
        <v>32769</v>
      </c>
      <c r="F21157" s="547">
        <v>45.890000000000001</v>
      </c>
    </row>
    <row r="21158" s="489" customFormat="1">
      <c r="B21158" s="546" t="s">
        <v>19653</v>
      </c>
      <c r="C21158" s="548" t="s">
        <v>14981</v>
      </c>
      <c r="D21158" s="541" t="s">
        <v>19654</v>
      </c>
      <c r="E21158" s="549" t="s">
        <v>32769</v>
      </c>
      <c r="F21158" s="547">
        <v>49.450000000000003</v>
      </c>
    </row>
    <row r="21159" s="489" customFormat="1">
      <c r="B21159" s="546" t="s">
        <v>19655</v>
      </c>
      <c r="C21159" s="548" t="s">
        <v>14981</v>
      </c>
      <c r="D21159" s="541" t="s">
        <v>19656</v>
      </c>
      <c r="E21159" s="549" t="s">
        <v>32769</v>
      </c>
      <c r="F21159" s="547">
        <v>52.68</v>
      </c>
    </row>
    <row r="21160" s="489" customFormat="1">
      <c r="B21160" s="546">
        <v>8687</v>
      </c>
      <c r="C21160" s="548" t="s">
        <v>14981</v>
      </c>
      <c r="D21160" s="541" t="s">
        <v>19657</v>
      </c>
      <c r="E21160" s="549"/>
      <c r="F21160" s="547"/>
    </row>
    <row r="21161" s="489" customFormat="1">
      <c r="B21161" s="546">
        <v>9018</v>
      </c>
      <c r="C21161" s="548" t="s">
        <v>14981</v>
      </c>
      <c r="D21161" s="541" t="s">
        <v>19658</v>
      </c>
      <c r="E21161" s="549"/>
      <c r="F21161" s="547"/>
    </row>
    <row r="21162" s="489" customFormat="1">
      <c r="B21162" s="546" t="s">
        <v>19659</v>
      </c>
      <c r="C21162" s="548" t="s">
        <v>14981</v>
      </c>
      <c r="D21162" s="541" t="s">
        <v>19660</v>
      </c>
      <c r="E21162" s="549" t="s">
        <v>18498</v>
      </c>
      <c r="F21162" s="547">
        <v>469</v>
      </c>
    </row>
    <row r="21163" s="489" customFormat="1">
      <c r="B21163" s="546" t="s">
        <v>19661</v>
      </c>
      <c r="C21163" s="548" t="s">
        <v>14981</v>
      </c>
      <c r="D21163" s="541" t="s">
        <v>19662</v>
      </c>
      <c r="E21163" s="549" t="s">
        <v>18498</v>
      </c>
      <c r="F21163" s="547">
        <v>82.849999999999994</v>
      </c>
    </row>
    <row r="21164" s="489" customFormat="1">
      <c r="B21164" s="546" t="s">
        <v>19663</v>
      </c>
      <c r="C21164" s="548" t="s">
        <v>14981</v>
      </c>
      <c r="D21164" s="541" t="s">
        <v>19664</v>
      </c>
      <c r="E21164" s="549" t="s">
        <v>18498</v>
      </c>
      <c r="F21164" s="547">
        <v>1968.1300000000001</v>
      </c>
    </row>
    <row r="21165" s="489" customFormat="1">
      <c r="B21165" s="546">
        <v>9019</v>
      </c>
      <c r="C21165" s="548" t="s">
        <v>14981</v>
      </c>
      <c r="D21165" s="541" t="s">
        <v>19665</v>
      </c>
      <c r="E21165" s="549"/>
      <c r="F21165" s="547"/>
    </row>
    <row r="21166" s="489" customFormat="1">
      <c r="B21166" s="546" t="s">
        <v>19666</v>
      </c>
      <c r="C21166" s="548" t="s">
        <v>14981</v>
      </c>
      <c r="D21166" s="541" t="s">
        <v>19667</v>
      </c>
      <c r="E21166" s="549" t="s">
        <v>32768</v>
      </c>
      <c r="F21166" s="547">
        <v>289.29000000000002</v>
      </c>
    </row>
    <row r="21167" s="489" customFormat="1">
      <c r="B21167" s="546" t="s">
        <v>19668</v>
      </c>
      <c r="C21167" s="548" t="s">
        <v>14981</v>
      </c>
      <c r="D21167" s="541" t="s">
        <v>19669</v>
      </c>
      <c r="E21167" s="549" t="s">
        <v>32768</v>
      </c>
      <c r="F21167" s="547">
        <v>409.14999999999998</v>
      </c>
    </row>
    <row r="21168" s="489" customFormat="1">
      <c r="B21168" s="546" t="s">
        <v>19670</v>
      </c>
      <c r="C21168" s="548" t="s">
        <v>14981</v>
      </c>
      <c r="D21168" s="541" t="s">
        <v>19671</v>
      </c>
      <c r="E21168" s="549" t="s">
        <v>32768</v>
      </c>
      <c r="F21168" s="547">
        <v>1305.9400000000001</v>
      </c>
    </row>
    <row r="21169" s="489" customFormat="1">
      <c r="B21169" s="546" t="s">
        <v>19672</v>
      </c>
      <c r="C21169" s="548" t="s">
        <v>14981</v>
      </c>
      <c r="D21169" s="541" t="s">
        <v>19673</v>
      </c>
      <c r="E21169" s="549" t="s">
        <v>32768</v>
      </c>
      <c r="F21169" s="547">
        <v>1402</v>
      </c>
    </row>
    <row r="21170" s="489" customFormat="1">
      <c r="B21170" s="546" t="s">
        <v>19674</v>
      </c>
      <c r="C21170" s="548" t="s">
        <v>14981</v>
      </c>
      <c r="D21170" s="541" t="s">
        <v>19675</v>
      </c>
      <c r="E21170" s="549" t="s">
        <v>32768</v>
      </c>
      <c r="F21170" s="547">
        <v>88.25</v>
      </c>
    </row>
    <row r="21171" s="489" customFormat="1">
      <c r="B21171" s="546" t="s">
        <v>19676</v>
      </c>
      <c r="C21171" s="548" t="s">
        <v>14981</v>
      </c>
      <c r="D21171" s="541" t="s">
        <v>19677</v>
      </c>
      <c r="E21171" s="549" t="s">
        <v>32768</v>
      </c>
      <c r="F21171" s="547">
        <v>104.56999999999999</v>
      </c>
    </row>
    <row r="21172" s="489" customFormat="1">
      <c r="B21172" s="546" t="s">
        <v>19678</v>
      </c>
      <c r="C21172" s="548" t="s">
        <v>14981</v>
      </c>
      <c r="D21172" s="541" t="s">
        <v>19679</v>
      </c>
      <c r="E21172" s="549" t="s">
        <v>18498</v>
      </c>
      <c r="F21172" s="547">
        <v>36.719999999999999</v>
      </c>
    </row>
    <row r="21173" s="489" customFormat="1">
      <c r="B21173" s="546" t="s">
        <v>19680</v>
      </c>
      <c r="C21173" s="548" t="s">
        <v>14981</v>
      </c>
      <c r="D21173" s="541" t="s">
        <v>19681</v>
      </c>
      <c r="E21173" s="549" t="s">
        <v>32768</v>
      </c>
      <c r="F21173" s="547">
        <v>14.550000000000001</v>
      </c>
    </row>
    <row r="21174" s="489" customFormat="1">
      <c r="B21174" s="546" t="s">
        <v>19682</v>
      </c>
      <c r="C21174" s="548" t="s">
        <v>14981</v>
      </c>
      <c r="D21174" s="541" t="s">
        <v>19683</v>
      </c>
      <c r="E21174" s="549" t="s">
        <v>32768</v>
      </c>
      <c r="F21174" s="547">
        <v>106.78</v>
      </c>
    </row>
    <row r="21175" s="489" customFormat="1">
      <c r="B21175" s="546" t="s">
        <v>19684</v>
      </c>
      <c r="C21175" s="548" t="s">
        <v>14981</v>
      </c>
      <c r="D21175" s="541" t="s">
        <v>19685</v>
      </c>
      <c r="E21175" s="549" t="s">
        <v>18498</v>
      </c>
      <c r="F21175" s="547">
        <v>738.32000000000005</v>
      </c>
    </row>
    <row r="21176" s="489" customFormat="1">
      <c r="B21176" s="546" t="s">
        <v>19686</v>
      </c>
      <c r="C21176" s="548" t="s">
        <v>14981</v>
      </c>
      <c r="D21176" s="541" t="s">
        <v>19687</v>
      </c>
      <c r="E21176" s="549" t="s">
        <v>18498</v>
      </c>
      <c r="F21176" s="547">
        <v>233.78999999999999</v>
      </c>
    </row>
    <row r="21177" s="489" customFormat="1">
      <c r="B21177" s="546" t="s">
        <v>19688</v>
      </c>
      <c r="C21177" s="548" t="s">
        <v>14981</v>
      </c>
      <c r="D21177" s="541" t="s">
        <v>19689</v>
      </c>
      <c r="E21177" s="549" t="s">
        <v>18498</v>
      </c>
      <c r="F21177" s="547">
        <v>228.31999999999999</v>
      </c>
    </row>
    <row r="21178" s="489" customFormat="1">
      <c r="B21178" s="546" t="s">
        <v>19690</v>
      </c>
      <c r="C21178" s="548" t="s">
        <v>14981</v>
      </c>
      <c r="D21178" s="541" t="s">
        <v>19691</v>
      </c>
      <c r="E21178" s="549" t="s">
        <v>18498</v>
      </c>
      <c r="F21178" s="547">
        <v>201.06999999999999</v>
      </c>
    </row>
    <row r="21179" s="489" customFormat="1">
      <c r="B21179" s="546" t="s">
        <v>19692</v>
      </c>
      <c r="C21179" s="548" t="s">
        <v>14981</v>
      </c>
      <c r="D21179" s="541" t="s">
        <v>19693</v>
      </c>
      <c r="E21179" s="549" t="s">
        <v>18498</v>
      </c>
      <c r="F21179" s="547">
        <v>1147.4200000000001</v>
      </c>
    </row>
    <row r="21180" s="489" customFormat="1">
      <c r="B21180" s="546" t="s">
        <v>19694</v>
      </c>
      <c r="C21180" s="548" t="s">
        <v>14981</v>
      </c>
      <c r="D21180" s="541" t="s">
        <v>19695</v>
      </c>
      <c r="E21180" s="549" t="s">
        <v>32768</v>
      </c>
      <c r="F21180" s="547">
        <v>359.06999999999999</v>
      </c>
    </row>
    <row r="21181" s="489" customFormat="1">
      <c r="B21181" s="546" t="s">
        <v>19696</v>
      </c>
      <c r="C21181" s="548" t="s">
        <v>14981</v>
      </c>
      <c r="D21181" s="541" t="s">
        <v>19697</v>
      </c>
      <c r="E21181" s="549" t="s">
        <v>32768</v>
      </c>
      <c r="F21181" s="547">
        <v>455.13</v>
      </c>
    </row>
    <row r="21182" s="489" customFormat="1">
      <c r="B21182" s="546">
        <v>9020</v>
      </c>
      <c r="C21182" s="548" t="s">
        <v>14981</v>
      </c>
      <c r="D21182" s="541" t="s">
        <v>19698</v>
      </c>
      <c r="E21182" s="549"/>
      <c r="F21182" s="547"/>
    </row>
    <row r="21183" s="489" customFormat="1">
      <c r="B21183" s="546" t="s">
        <v>19699</v>
      </c>
      <c r="C21183" s="548" t="s">
        <v>14981</v>
      </c>
      <c r="D21183" s="541" t="s">
        <v>19700</v>
      </c>
      <c r="E21183" s="549" t="s">
        <v>32768</v>
      </c>
      <c r="F21183" s="547">
        <v>328.13999999999999</v>
      </c>
    </row>
    <row r="21184" s="489" customFormat="1">
      <c r="B21184" s="546" t="s">
        <v>19701</v>
      </c>
      <c r="C21184" s="548" t="s">
        <v>14981</v>
      </c>
      <c r="D21184" s="541" t="s">
        <v>19702</v>
      </c>
      <c r="E21184" s="549" t="s">
        <v>32768</v>
      </c>
      <c r="F21184" s="547">
        <v>220.74000000000001</v>
      </c>
    </row>
    <row r="21185" s="489" customFormat="1">
      <c r="B21185" s="546" t="s">
        <v>19703</v>
      </c>
      <c r="C21185" s="548" t="s">
        <v>14981</v>
      </c>
      <c r="D21185" s="541" t="s">
        <v>19704</v>
      </c>
      <c r="E21185" s="549" t="s">
        <v>32768</v>
      </c>
      <c r="F21185" s="547">
        <v>390.95999999999998</v>
      </c>
    </row>
    <row r="21186" s="489" customFormat="1">
      <c r="B21186" s="546" t="s">
        <v>19705</v>
      </c>
      <c r="C21186" s="548" t="s">
        <v>14981</v>
      </c>
      <c r="D21186" s="541" t="s">
        <v>19706</v>
      </c>
      <c r="E21186" s="549" t="s">
        <v>32768</v>
      </c>
      <c r="F21186" s="547">
        <v>1379.8599999999999</v>
      </c>
    </row>
    <row r="21187" s="489" customFormat="1">
      <c r="B21187" s="546">
        <v>9022</v>
      </c>
      <c r="C21187" s="548" t="s">
        <v>14981</v>
      </c>
      <c r="D21187" s="541" t="s">
        <v>19707</v>
      </c>
      <c r="E21187" s="549"/>
      <c r="F21187" s="547"/>
    </row>
    <row r="21188" s="489" customFormat="1">
      <c r="B21188" s="546" t="s">
        <v>19708</v>
      </c>
      <c r="C21188" s="548" t="s">
        <v>14981</v>
      </c>
      <c r="D21188" s="541" t="s">
        <v>19709</v>
      </c>
      <c r="E21188" s="549" t="s">
        <v>32768</v>
      </c>
      <c r="F21188" s="547">
        <v>149.13999999999999</v>
      </c>
    </row>
    <row r="21189" s="489" customFormat="1">
      <c r="B21189" s="546" t="s">
        <v>19710</v>
      </c>
      <c r="C21189" s="548" t="s">
        <v>14981</v>
      </c>
      <c r="D21189" s="541" t="s">
        <v>19711</v>
      </c>
      <c r="E21189" s="549" t="s">
        <v>32768</v>
      </c>
      <c r="F21189" s="547">
        <v>26.469999999999999</v>
      </c>
    </row>
    <row r="21190" s="489" customFormat="1">
      <c r="B21190" s="546">
        <v>9024</v>
      </c>
      <c r="C21190" s="548" t="s">
        <v>14981</v>
      </c>
      <c r="D21190" s="541" t="s">
        <v>19712</v>
      </c>
      <c r="E21190" s="549"/>
      <c r="F21190" s="547"/>
    </row>
    <row r="21191" s="489" customFormat="1">
      <c r="B21191" s="546" t="s">
        <v>19713</v>
      </c>
      <c r="C21191" s="548" t="s">
        <v>14981</v>
      </c>
      <c r="D21191" s="541" t="s">
        <v>19714</v>
      </c>
      <c r="E21191" s="549" t="s">
        <v>32768</v>
      </c>
      <c r="F21191" s="547">
        <v>72.790000000000006</v>
      </c>
    </row>
    <row r="21192" s="489" customFormat="1">
      <c r="B21192" s="546" t="s">
        <v>19715</v>
      </c>
      <c r="C21192" s="548" t="s">
        <v>14981</v>
      </c>
      <c r="D21192" s="541" t="s">
        <v>19716</v>
      </c>
      <c r="E21192" s="549" t="s">
        <v>18498</v>
      </c>
      <c r="F21192" s="547">
        <v>8.9900000000000002</v>
      </c>
    </row>
    <row r="21193" s="489" customFormat="1">
      <c r="B21193" s="546" t="s">
        <v>19717</v>
      </c>
      <c r="C21193" s="548" t="s">
        <v>14981</v>
      </c>
      <c r="D21193" s="541" t="s">
        <v>19718</v>
      </c>
      <c r="E21193" s="549" t="s">
        <v>32768</v>
      </c>
      <c r="F21193" s="547">
        <v>931.69000000000005</v>
      </c>
    </row>
    <row r="21194" s="489" customFormat="1">
      <c r="B21194" s="546" t="s">
        <v>19719</v>
      </c>
      <c r="C21194" s="548" t="s">
        <v>14981</v>
      </c>
      <c r="D21194" s="541" t="s">
        <v>19720</v>
      </c>
      <c r="E21194" s="549" t="s">
        <v>32768</v>
      </c>
      <c r="F21194" s="547">
        <v>142.02000000000001</v>
      </c>
    </row>
    <row r="21195" s="489" customFormat="1">
      <c r="B21195" s="546" t="s">
        <v>19721</v>
      </c>
      <c r="C21195" s="548" t="s">
        <v>14981</v>
      </c>
      <c r="D21195" s="541" t="s">
        <v>19722</v>
      </c>
      <c r="E21195" s="549" t="s">
        <v>32768</v>
      </c>
      <c r="F21195" s="547">
        <v>128.16999999999999</v>
      </c>
    </row>
    <row r="21196" s="489" customFormat="1">
      <c r="B21196" s="546" t="s">
        <v>19723</v>
      </c>
      <c r="C21196" s="548" t="s">
        <v>14981</v>
      </c>
      <c r="D21196" s="541" t="s">
        <v>19724</v>
      </c>
      <c r="E21196" s="549" t="s">
        <v>32768</v>
      </c>
      <c r="F21196" s="547">
        <v>204.75</v>
      </c>
    </row>
    <row r="21197" s="489" customFormat="1">
      <c r="B21197" s="546" t="s">
        <v>19725</v>
      </c>
      <c r="C21197" s="548" t="s">
        <v>14981</v>
      </c>
      <c r="D21197" s="541" t="s">
        <v>19726</v>
      </c>
      <c r="E21197" s="549" t="s">
        <v>18498</v>
      </c>
      <c r="F21197" s="547">
        <v>161.38</v>
      </c>
    </row>
    <row r="21198" s="489" customFormat="1">
      <c r="B21198" s="546" t="s">
        <v>19727</v>
      </c>
      <c r="C21198" s="548" t="s">
        <v>14981</v>
      </c>
      <c r="D21198" s="541" t="s">
        <v>19728</v>
      </c>
      <c r="E21198" s="549" t="s">
        <v>18498</v>
      </c>
      <c r="F21198" s="547">
        <v>144.96000000000001</v>
      </c>
    </row>
    <row r="21199" s="489" customFormat="1">
      <c r="B21199" s="546" t="s">
        <v>19729</v>
      </c>
      <c r="C21199" s="548" t="s">
        <v>14981</v>
      </c>
      <c r="D21199" s="541" t="s">
        <v>19730</v>
      </c>
      <c r="E21199" s="549" t="s">
        <v>18498</v>
      </c>
      <c r="F21199" s="547">
        <v>143.44</v>
      </c>
    </row>
    <row r="21200" s="489" customFormat="1">
      <c r="B21200" s="546" t="s">
        <v>19731</v>
      </c>
      <c r="C21200" s="548" t="s">
        <v>14981</v>
      </c>
      <c r="D21200" s="541" t="s">
        <v>19732</v>
      </c>
      <c r="E21200" s="549" t="s">
        <v>18498</v>
      </c>
      <c r="F21200" s="547">
        <v>143.87</v>
      </c>
    </row>
    <row r="21201" s="489" customFormat="1">
      <c r="B21201" s="546">
        <v>8688</v>
      </c>
      <c r="C21201" s="548" t="s">
        <v>14981</v>
      </c>
      <c r="D21201" s="541" t="s">
        <v>19733</v>
      </c>
      <c r="E21201" s="549"/>
      <c r="F21201" s="547"/>
    </row>
    <row r="21202" s="489" customFormat="1">
      <c r="B21202" s="546">
        <v>9027</v>
      </c>
      <c r="C21202" s="548" t="s">
        <v>14981</v>
      </c>
      <c r="D21202" s="541" t="s">
        <v>19734</v>
      </c>
      <c r="E21202" s="549"/>
      <c r="F21202" s="547"/>
    </row>
    <row r="21203" s="489" customFormat="1">
      <c r="B21203" s="546" t="s">
        <v>19735</v>
      </c>
      <c r="C21203" s="548" t="s">
        <v>14981</v>
      </c>
      <c r="D21203" s="541" t="s">
        <v>19736</v>
      </c>
      <c r="E21203" s="549" t="s">
        <v>32768</v>
      </c>
      <c r="F21203" s="547">
        <v>71.480000000000004</v>
      </c>
    </row>
    <row r="21204" s="489" customFormat="1">
      <c r="B21204" s="546" t="s">
        <v>19737</v>
      </c>
      <c r="C21204" s="548" t="s">
        <v>14981</v>
      </c>
      <c r="D21204" s="541" t="s">
        <v>19738</v>
      </c>
      <c r="E21204" s="549" t="s">
        <v>32768</v>
      </c>
      <c r="F21204" s="547">
        <v>31.48</v>
      </c>
    </row>
    <row r="21205" s="489" customFormat="1">
      <c r="B21205" s="546">
        <v>9029</v>
      </c>
      <c r="C21205" s="548" t="s">
        <v>14981</v>
      </c>
      <c r="D21205" s="541" t="s">
        <v>17157</v>
      </c>
      <c r="E21205" s="549"/>
      <c r="F21205" s="547"/>
    </row>
    <row r="21206" s="489" customFormat="1">
      <c r="B21206" s="546" t="s">
        <v>19739</v>
      </c>
      <c r="C21206" s="548" t="s">
        <v>14981</v>
      </c>
      <c r="D21206" s="541" t="s">
        <v>19740</v>
      </c>
      <c r="E21206" s="549" t="s">
        <v>18498</v>
      </c>
      <c r="F21206" s="547">
        <v>130.99000000000001</v>
      </c>
    </row>
    <row r="21207" s="489" customFormat="1">
      <c r="B21207" s="546" t="s">
        <v>19741</v>
      </c>
      <c r="C21207" s="548" t="s">
        <v>14981</v>
      </c>
      <c r="D21207" s="541" t="s">
        <v>19742</v>
      </c>
      <c r="E21207" s="549" t="s">
        <v>18498</v>
      </c>
      <c r="F21207" s="547">
        <v>148.31</v>
      </c>
    </row>
    <row r="21208" s="489" customFormat="1">
      <c r="B21208" s="546">
        <v>9031</v>
      </c>
      <c r="C21208" s="548" t="s">
        <v>14981</v>
      </c>
      <c r="D21208" s="541" t="s">
        <v>19743</v>
      </c>
      <c r="E21208" s="549"/>
      <c r="F21208" s="547"/>
    </row>
    <row r="21209" s="489" customFormat="1">
      <c r="B21209" s="546" t="s">
        <v>19744</v>
      </c>
      <c r="C21209" s="548" t="s">
        <v>14981</v>
      </c>
      <c r="D21209" s="541" t="s">
        <v>19745</v>
      </c>
      <c r="E21209" s="549" t="s">
        <v>18498</v>
      </c>
      <c r="F21209" s="547">
        <v>113.05</v>
      </c>
    </row>
    <row r="21210" s="489" customFormat="1">
      <c r="B21210" s="546" t="s">
        <v>19746</v>
      </c>
      <c r="C21210" s="548" t="s">
        <v>14981</v>
      </c>
      <c r="D21210" s="541" t="s">
        <v>19747</v>
      </c>
      <c r="E21210" s="549" t="s">
        <v>18498</v>
      </c>
      <c r="F21210" s="547">
        <v>243.69</v>
      </c>
    </row>
    <row r="21211" s="489" customFormat="1">
      <c r="B21211" s="546" t="s">
        <v>19748</v>
      </c>
      <c r="C21211" s="548" t="s">
        <v>14981</v>
      </c>
      <c r="D21211" s="541" t="s">
        <v>19749</v>
      </c>
      <c r="E21211" s="549" t="s">
        <v>18498</v>
      </c>
      <c r="F21211" s="547">
        <v>151.78</v>
      </c>
    </row>
    <row r="21212" s="489" customFormat="1">
      <c r="B21212" s="546" t="s">
        <v>19750</v>
      </c>
      <c r="C21212" s="548" t="s">
        <v>14981</v>
      </c>
      <c r="D21212" s="541" t="s">
        <v>19751</v>
      </c>
      <c r="E21212" s="549" t="s">
        <v>18498</v>
      </c>
      <c r="F21212" s="547">
        <v>76.040000000000006</v>
      </c>
    </row>
    <row r="21213" s="489" customFormat="1">
      <c r="B21213" s="546" t="s">
        <v>19752</v>
      </c>
      <c r="C21213" s="548" t="s">
        <v>14981</v>
      </c>
      <c r="D21213" s="541" t="s">
        <v>19753</v>
      </c>
      <c r="E21213" s="549" t="s">
        <v>18498</v>
      </c>
      <c r="F21213" s="547">
        <v>388.88</v>
      </c>
    </row>
    <row r="21214" s="489" customFormat="1">
      <c r="B21214" s="546" t="s">
        <v>19754</v>
      </c>
      <c r="C21214" s="548" t="s">
        <v>14981</v>
      </c>
      <c r="D21214" s="541" t="s">
        <v>19755</v>
      </c>
      <c r="E21214" s="549" t="s">
        <v>18498</v>
      </c>
      <c r="F21214" s="547">
        <v>624.13999999999999</v>
      </c>
    </row>
    <row r="21215" s="489" customFormat="1">
      <c r="B21215" s="546" t="s">
        <v>19756</v>
      </c>
      <c r="C21215" s="548" t="s">
        <v>14981</v>
      </c>
      <c r="D21215" s="541" t="s">
        <v>19757</v>
      </c>
      <c r="E21215" s="549" t="s">
        <v>18498</v>
      </c>
      <c r="F21215" s="547">
        <v>90.400000000000006</v>
      </c>
    </row>
    <row r="21216" s="489" customFormat="1">
      <c r="B21216" s="546">
        <v>9032</v>
      </c>
      <c r="C21216" s="548" t="s">
        <v>14981</v>
      </c>
      <c r="D21216" s="541" t="s">
        <v>19758</v>
      </c>
      <c r="E21216" s="549"/>
      <c r="F21216" s="547"/>
    </row>
    <row r="21217" s="489" customFormat="1">
      <c r="B21217" s="546" t="s">
        <v>19759</v>
      </c>
      <c r="C21217" s="548" t="s">
        <v>14981</v>
      </c>
      <c r="D21217" s="541" t="s">
        <v>19760</v>
      </c>
      <c r="E21217" s="549" t="s">
        <v>18498</v>
      </c>
      <c r="F21217" s="547">
        <v>105.12</v>
      </c>
    </row>
    <row r="21218" s="489" customFormat="1">
      <c r="B21218" s="546" t="s">
        <v>19761</v>
      </c>
      <c r="C21218" s="548" t="s">
        <v>14981</v>
      </c>
      <c r="D21218" s="541" t="s">
        <v>19762</v>
      </c>
      <c r="E21218" s="549" t="s">
        <v>18498</v>
      </c>
      <c r="F21218" s="547">
        <v>205.91999999999999</v>
      </c>
    </row>
    <row r="21219" s="489" customFormat="1">
      <c r="B21219" s="546" t="s">
        <v>19763</v>
      </c>
      <c r="C21219" s="548" t="s">
        <v>14981</v>
      </c>
      <c r="D21219" s="541" t="s">
        <v>19764</v>
      </c>
      <c r="E21219" s="549" t="s">
        <v>18498</v>
      </c>
      <c r="F21219" s="547">
        <v>175.83000000000001</v>
      </c>
    </row>
    <row r="21220" s="489" customFormat="1">
      <c r="B21220" s="546" t="s">
        <v>19765</v>
      </c>
      <c r="C21220" s="548" t="s">
        <v>14981</v>
      </c>
      <c r="D21220" s="541" t="s">
        <v>19766</v>
      </c>
      <c r="E21220" s="549" t="s">
        <v>18498</v>
      </c>
      <c r="F21220" s="547">
        <v>80.980000000000004</v>
      </c>
    </row>
    <row r="21221" s="489" customFormat="1">
      <c r="B21221" s="546" t="s">
        <v>19767</v>
      </c>
      <c r="C21221" s="548" t="s">
        <v>14981</v>
      </c>
      <c r="D21221" s="541" t="s">
        <v>19768</v>
      </c>
      <c r="E21221" s="549" t="s">
        <v>18498</v>
      </c>
      <c r="F21221" s="547">
        <v>289.06999999999999</v>
      </c>
    </row>
    <row r="21222" s="489" customFormat="1">
      <c r="B21222" s="546" t="s">
        <v>19769</v>
      </c>
      <c r="C21222" s="548" t="s">
        <v>14981</v>
      </c>
      <c r="D21222" s="541" t="s">
        <v>19770</v>
      </c>
      <c r="E21222" s="549" t="s">
        <v>18498</v>
      </c>
      <c r="F21222" s="547">
        <v>466.38</v>
      </c>
    </row>
    <row r="21223" s="489" customFormat="1">
      <c r="B21223" s="546" t="s">
        <v>19771</v>
      </c>
      <c r="C21223" s="548" t="s">
        <v>14981</v>
      </c>
      <c r="D21223" s="541" t="s">
        <v>19772</v>
      </c>
      <c r="E21223" s="549" t="s">
        <v>18498</v>
      </c>
      <c r="F21223" s="547">
        <v>85.640000000000001</v>
      </c>
    </row>
    <row r="21224" s="489" customFormat="1">
      <c r="B21224" s="546">
        <v>9034</v>
      </c>
      <c r="C21224" s="548" t="s">
        <v>14981</v>
      </c>
      <c r="D21224" s="541" t="s">
        <v>19773</v>
      </c>
      <c r="E21224" s="549"/>
      <c r="F21224" s="547"/>
    </row>
    <row r="21225" s="489" customFormat="1">
      <c r="B21225" s="546" t="s">
        <v>19774</v>
      </c>
      <c r="C21225" s="548" t="s">
        <v>14981</v>
      </c>
      <c r="D21225" s="541" t="s">
        <v>19775</v>
      </c>
      <c r="E21225" s="549" t="s">
        <v>18498</v>
      </c>
      <c r="F21225" s="547">
        <v>153.16</v>
      </c>
    </row>
    <row r="21226" s="489" customFormat="1">
      <c r="B21226" s="546" t="s">
        <v>19776</v>
      </c>
      <c r="C21226" s="548" t="s">
        <v>14981</v>
      </c>
      <c r="D21226" s="541" t="s">
        <v>19777</v>
      </c>
      <c r="E21226" s="549" t="s">
        <v>18498</v>
      </c>
      <c r="F21226" s="547">
        <v>152.18000000000001</v>
      </c>
    </row>
    <row r="21227" s="489" customFormat="1">
      <c r="B21227" s="546">
        <v>9036</v>
      </c>
      <c r="C21227" s="548" t="s">
        <v>14981</v>
      </c>
      <c r="D21227" s="541" t="s">
        <v>19778</v>
      </c>
      <c r="E21227" s="549"/>
      <c r="F21227" s="547"/>
    </row>
    <row r="21228" s="489" customFormat="1">
      <c r="B21228" s="546" t="s">
        <v>19779</v>
      </c>
      <c r="C21228" s="548" t="s">
        <v>14981</v>
      </c>
      <c r="D21228" s="541" t="s">
        <v>19780</v>
      </c>
      <c r="E21228" s="549" t="s">
        <v>18498</v>
      </c>
      <c r="F21228" s="547">
        <v>559.96000000000004</v>
      </c>
    </row>
    <row r="21229" s="489" customFormat="1">
      <c r="B21229" s="546">
        <v>9037</v>
      </c>
      <c r="C21229" s="548" t="s">
        <v>14981</v>
      </c>
      <c r="D21229" s="541" t="s">
        <v>19781</v>
      </c>
      <c r="E21229" s="549"/>
      <c r="F21229" s="547"/>
    </row>
    <row r="21230" s="489" customFormat="1">
      <c r="B21230" s="546" t="s">
        <v>19782</v>
      </c>
      <c r="C21230" s="548" t="s">
        <v>14981</v>
      </c>
      <c r="D21230" s="541" t="s">
        <v>19783</v>
      </c>
      <c r="E21230" s="549" t="s">
        <v>32768</v>
      </c>
      <c r="F21230" s="547">
        <v>3419.1199999999999</v>
      </c>
    </row>
    <row r="21231" s="489" customFormat="1">
      <c r="B21231" s="546">
        <v>9038</v>
      </c>
      <c r="C21231" s="548" t="s">
        <v>14981</v>
      </c>
      <c r="D21231" s="541" t="s">
        <v>19784</v>
      </c>
      <c r="E21231" s="549"/>
      <c r="F21231" s="547"/>
    </row>
    <row r="21232" s="489" customFormat="1">
      <c r="B21232" s="546" t="s">
        <v>19785</v>
      </c>
      <c r="C21232" s="548" t="s">
        <v>14981</v>
      </c>
      <c r="D21232" s="541" t="s">
        <v>19786</v>
      </c>
      <c r="E21232" s="549" t="s">
        <v>32768</v>
      </c>
      <c r="F21232" s="547">
        <v>129.47999999999999</v>
      </c>
    </row>
    <row r="21233" s="489" customFormat="1">
      <c r="B21233" s="546" t="s">
        <v>19787</v>
      </c>
      <c r="C21233" s="548" t="s">
        <v>14981</v>
      </c>
      <c r="D21233" s="541" t="s">
        <v>19788</v>
      </c>
      <c r="E21233" s="549" t="s">
        <v>32768</v>
      </c>
      <c r="F21233" s="547">
        <v>187.93000000000001</v>
      </c>
    </row>
    <row r="21234" s="489" customFormat="1">
      <c r="B21234" s="546" t="s">
        <v>19789</v>
      </c>
      <c r="C21234" s="548" t="s">
        <v>14981</v>
      </c>
      <c r="D21234" s="541" t="s">
        <v>19790</v>
      </c>
      <c r="E21234" s="549" t="s">
        <v>18498</v>
      </c>
      <c r="F21234" s="547">
        <v>135.55000000000001</v>
      </c>
    </row>
    <row r="21235" s="489" customFormat="1">
      <c r="B21235" s="546" t="s">
        <v>19791</v>
      </c>
      <c r="C21235" s="548" t="s">
        <v>14981</v>
      </c>
      <c r="D21235" s="541" t="s">
        <v>19792</v>
      </c>
      <c r="E21235" s="549" t="s">
        <v>18498</v>
      </c>
      <c r="F21235" s="547">
        <v>241.47999999999999</v>
      </c>
    </row>
    <row r="21236" s="489" customFormat="1">
      <c r="B21236" s="546" t="s">
        <v>19793</v>
      </c>
      <c r="C21236" s="548" t="s">
        <v>14981</v>
      </c>
      <c r="D21236" s="541" t="s">
        <v>19794</v>
      </c>
      <c r="E21236" s="549" t="s">
        <v>18498</v>
      </c>
      <c r="F21236" s="547">
        <v>184.5</v>
      </c>
    </row>
    <row r="21237" s="489" customFormat="1">
      <c r="B21237" s="546" t="s">
        <v>19795</v>
      </c>
      <c r="C21237" s="548" t="s">
        <v>14981</v>
      </c>
      <c r="D21237" s="541" t="s">
        <v>19796</v>
      </c>
      <c r="E21237" s="549" t="s">
        <v>18498</v>
      </c>
      <c r="F21237" s="547">
        <v>102.54000000000001</v>
      </c>
    </row>
    <row r="21238" s="489" customFormat="1">
      <c r="B21238" s="546" t="s">
        <v>19797</v>
      </c>
      <c r="C21238" s="548" t="s">
        <v>14981</v>
      </c>
      <c r="D21238" s="541" t="s">
        <v>19798</v>
      </c>
      <c r="E21238" s="549" t="s">
        <v>18498</v>
      </c>
      <c r="F21238" s="547">
        <v>347.48000000000002</v>
      </c>
    </row>
    <row r="21239" s="489" customFormat="1">
      <c r="B21239" s="546" t="s">
        <v>19799</v>
      </c>
      <c r="C21239" s="548" t="s">
        <v>14981</v>
      </c>
      <c r="D21239" s="541" t="s">
        <v>19800</v>
      </c>
      <c r="E21239" s="549" t="s">
        <v>18498</v>
      </c>
      <c r="F21239" s="547">
        <v>120.70999999999999</v>
      </c>
    </row>
    <row r="21240" s="489" customFormat="1">
      <c r="B21240" s="546" t="s">
        <v>19801</v>
      </c>
      <c r="C21240" s="548" t="s">
        <v>14981</v>
      </c>
      <c r="D21240" s="541" t="s">
        <v>19802</v>
      </c>
      <c r="E21240" s="549" t="s">
        <v>18498</v>
      </c>
      <c r="F21240" s="547">
        <v>27.079999999999998</v>
      </c>
    </row>
    <row r="21241" s="489" customFormat="1">
      <c r="B21241" s="546" t="s">
        <v>19803</v>
      </c>
      <c r="C21241" s="548" t="s">
        <v>14981</v>
      </c>
      <c r="D21241" s="541" t="s">
        <v>19804</v>
      </c>
      <c r="E21241" s="549" t="s">
        <v>32768</v>
      </c>
      <c r="F21241" s="547">
        <v>20.43</v>
      </c>
    </row>
    <row r="21242" s="489" customFormat="1">
      <c r="B21242" s="546" t="s">
        <v>19805</v>
      </c>
      <c r="C21242" s="548" t="s">
        <v>14981</v>
      </c>
      <c r="D21242" s="541" t="s">
        <v>19806</v>
      </c>
      <c r="E21242" s="549" t="s">
        <v>32768</v>
      </c>
      <c r="F21242" s="547">
        <v>20.960000000000001</v>
      </c>
    </row>
    <row r="21243" s="489" customFormat="1">
      <c r="B21243" s="546" t="s">
        <v>19807</v>
      </c>
      <c r="C21243" s="548" t="s">
        <v>14981</v>
      </c>
      <c r="D21243" s="541" t="s">
        <v>19808</v>
      </c>
      <c r="E21243" s="549" t="s">
        <v>32768</v>
      </c>
      <c r="F21243" s="547">
        <v>12.59</v>
      </c>
    </row>
    <row r="21244" s="489" customFormat="1">
      <c r="B21244" s="546" t="s">
        <v>19809</v>
      </c>
      <c r="C21244" s="548" t="s">
        <v>14981</v>
      </c>
      <c r="D21244" s="541" t="s">
        <v>19810</v>
      </c>
      <c r="E21244" s="549" t="s">
        <v>32768</v>
      </c>
      <c r="F21244" s="547">
        <v>28.02</v>
      </c>
    </row>
    <row r="21245" s="489" customFormat="1">
      <c r="B21245" s="546">
        <v>8689</v>
      </c>
      <c r="C21245" s="548" t="s">
        <v>14981</v>
      </c>
      <c r="D21245" s="541" t="s">
        <v>19811</v>
      </c>
      <c r="E21245" s="549"/>
      <c r="F21245" s="547"/>
    </row>
    <row r="21246" s="489" customFormat="1">
      <c r="B21246" s="546">
        <v>9039</v>
      </c>
      <c r="C21246" s="548" t="s">
        <v>14981</v>
      </c>
      <c r="D21246" s="541" t="s">
        <v>19812</v>
      </c>
      <c r="E21246" s="549"/>
      <c r="F21246" s="547"/>
    </row>
    <row r="21247" s="489" customFormat="1">
      <c r="B21247" s="546" t="s">
        <v>19813</v>
      </c>
      <c r="C21247" s="548" t="s">
        <v>14981</v>
      </c>
      <c r="D21247" s="541" t="s">
        <v>19814</v>
      </c>
      <c r="E21247" s="549" t="s">
        <v>32768</v>
      </c>
      <c r="F21247" s="547">
        <v>234.81999999999999</v>
      </c>
    </row>
    <row r="21248" s="489" customFormat="1">
      <c r="B21248" s="546" t="s">
        <v>19815</v>
      </c>
      <c r="C21248" s="548" t="s">
        <v>14981</v>
      </c>
      <c r="D21248" s="541" t="s">
        <v>19816</v>
      </c>
      <c r="E21248" s="549" t="s">
        <v>32768</v>
      </c>
      <c r="F21248" s="547">
        <v>112.01000000000001</v>
      </c>
    </row>
    <row r="21249" s="489" customFormat="1">
      <c r="B21249" s="546" t="s">
        <v>19817</v>
      </c>
      <c r="C21249" s="548" t="s">
        <v>14981</v>
      </c>
      <c r="D21249" s="541" t="s">
        <v>19818</v>
      </c>
      <c r="E21249" s="549" t="s">
        <v>32768</v>
      </c>
      <c r="F21249" s="547">
        <v>215.13999999999999</v>
      </c>
    </row>
    <row r="21250" s="489" customFormat="1">
      <c r="B21250" s="546">
        <v>9040</v>
      </c>
      <c r="C21250" s="548" t="s">
        <v>14981</v>
      </c>
      <c r="D21250" s="541" t="s">
        <v>19819</v>
      </c>
      <c r="E21250" s="549"/>
      <c r="F21250" s="547"/>
    </row>
    <row r="21251" s="489" customFormat="1">
      <c r="B21251" s="546" t="s">
        <v>19820</v>
      </c>
      <c r="C21251" s="548" t="s">
        <v>14981</v>
      </c>
      <c r="D21251" s="541" t="s">
        <v>19821</v>
      </c>
      <c r="E21251" s="549" t="s">
        <v>32767</v>
      </c>
      <c r="F21251" s="547">
        <v>516.25</v>
      </c>
    </row>
    <row r="21252" s="489" customFormat="1">
      <c r="B21252" s="546">
        <v>9041</v>
      </c>
      <c r="C21252" s="548" t="s">
        <v>14981</v>
      </c>
      <c r="D21252" s="541" t="s">
        <v>19822</v>
      </c>
      <c r="E21252" s="549"/>
      <c r="F21252" s="547"/>
    </row>
    <row r="21253" s="489" customFormat="1">
      <c r="B21253" s="546" t="s">
        <v>19823</v>
      </c>
      <c r="C21253" s="548" t="s">
        <v>14981</v>
      </c>
      <c r="D21253" s="541" t="s">
        <v>19824</v>
      </c>
      <c r="E21253" s="549" t="s">
        <v>32767</v>
      </c>
      <c r="F21253" s="547">
        <v>160.68000000000001</v>
      </c>
    </row>
    <row r="21254" s="489" customFormat="1">
      <c r="B21254" s="546" t="s">
        <v>19825</v>
      </c>
      <c r="C21254" s="548" t="s">
        <v>14981</v>
      </c>
      <c r="D21254" s="541" t="s">
        <v>19826</v>
      </c>
      <c r="E21254" s="549" t="s">
        <v>32767</v>
      </c>
      <c r="F21254" s="547">
        <v>174.75</v>
      </c>
    </row>
    <row r="21255" s="489" customFormat="1">
      <c r="B21255" s="546" t="s">
        <v>19827</v>
      </c>
      <c r="C21255" s="548" t="s">
        <v>14981</v>
      </c>
      <c r="D21255" s="541" t="s">
        <v>19828</v>
      </c>
      <c r="E21255" s="549" t="s">
        <v>32767</v>
      </c>
      <c r="F21255" s="547">
        <v>163.97</v>
      </c>
    </row>
    <row r="21256" s="489" customFormat="1">
      <c r="B21256" s="546" t="s">
        <v>19829</v>
      </c>
      <c r="C21256" s="548" t="s">
        <v>14981</v>
      </c>
      <c r="D21256" s="541" t="s">
        <v>19830</v>
      </c>
      <c r="E21256" s="549" t="s">
        <v>32767</v>
      </c>
      <c r="F21256" s="547">
        <v>267.50999999999999</v>
      </c>
    </row>
    <row r="21257" s="489" customFormat="1">
      <c r="B21257" s="546" t="s">
        <v>19831</v>
      </c>
      <c r="C21257" s="548" t="s">
        <v>14981</v>
      </c>
      <c r="D21257" s="541" t="s">
        <v>19832</v>
      </c>
      <c r="E21257" s="549" t="s">
        <v>32767</v>
      </c>
      <c r="F21257" s="547">
        <v>256.73000000000002</v>
      </c>
    </row>
    <row r="21258" s="489" customFormat="1">
      <c r="B21258" s="546">
        <v>9042</v>
      </c>
      <c r="C21258" s="548" t="s">
        <v>14981</v>
      </c>
      <c r="D21258" s="541" t="s">
        <v>19833</v>
      </c>
      <c r="E21258" s="549"/>
      <c r="F21258" s="547"/>
    </row>
    <row r="21259" s="489" customFormat="1">
      <c r="B21259" s="546" t="s">
        <v>19834</v>
      </c>
      <c r="C21259" s="548" t="s">
        <v>14981</v>
      </c>
      <c r="D21259" s="541" t="s">
        <v>19835</v>
      </c>
      <c r="E21259" s="549" t="s">
        <v>32767</v>
      </c>
      <c r="F21259" s="547">
        <v>199.59999999999999</v>
      </c>
    </row>
    <row r="21260" s="489" customFormat="1">
      <c r="B21260" s="546" t="s">
        <v>19836</v>
      </c>
      <c r="C21260" s="548" t="s">
        <v>14981</v>
      </c>
      <c r="D21260" s="541" t="s">
        <v>19837</v>
      </c>
      <c r="E21260" s="549" t="s">
        <v>32767</v>
      </c>
      <c r="F21260" s="547">
        <v>251.25</v>
      </c>
    </row>
    <row r="21261" s="489" customFormat="1">
      <c r="B21261" s="546" t="s">
        <v>19838</v>
      </c>
      <c r="C21261" s="548" t="s">
        <v>14981</v>
      </c>
      <c r="D21261" s="541" t="s">
        <v>19839</v>
      </c>
      <c r="E21261" s="549" t="s">
        <v>32767</v>
      </c>
      <c r="F21261" s="547">
        <v>240.47</v>
      </c>
    </row>
    <row r="21262" s="489" customFormat="1">
      <c r="B21262" s="546">
        <v>9043</v>
      </c>
      <c r="C21262" s="548" t="s">
        <v>14981</v>
      </c>
      <c r="D21262" s="541" t="s">
        <v>19840</v>
      </c>
      <c r="E21262" s="549"/>
      <c r="F21262" s="547"/>
    </row>
    <row r="21263" s="489" customFormat="1">
      <c r="B21263" s="546" t="s">
        <v>19841</v>
      </c>
      <c r="C21263" s="548" t="s">
        <v>14981</v>
      </c>
      <c r="D21263" s="541" t="s">
        <v>19842</v>
      </c>
      <c r="E21263" s="549" t="s">
        <v>32767</v>
      </c>
      <c r="F21263" s="547">
        <v>483.50999999999999</v>
      </c>
    </row>
    <row r="21264" s="489" customFormat="1">
      <c r="B21264" s="546" t="s">
        <v>19843</v>
      </c>
      <c r="C21264" s="548" t="s">
        <v>14981</v>
      </c>
      <c r="D21264" s="541" t="s">
        <v>19844</v>
      </c>
      <c r="E21264" s="549" t="s">
        <v>32767</v>
      </c>
      <c r="F21264" s="547">
        <v>296.69</v>
      </c>
    </row>
    <row r="21265" s="489" customFormat="1">
      <c r="B21265" s="546" t="s">
        <v>19845</v>
      </c>
      <c r="C21265" s="548" t="s">
        <v>14981</v>
      </c>
      <c r="D21265" s="541" t="s">
        <v>19846</v>
      </c>
      <c r="E21265" s="549" t="s">
        <v>32767</v>
      </c>
      <c r="F21265" s="547">
        <v>351.83999999999997</v>
      </c>
    </row>
    <row r="21266" s="489" customFormat="1">
      <c r="B21266" s="546">
        <v>8690</v>
      </c>
      <c r="C21266" s="548" t="s">
        <v>14981</v>
      </c>
      <c r="D21266" s="541" t="s">
        <v>19847</v>
      </c>
      <c r="E21266" s="549"/>
      <c r="F21266" s="547"/>
    </row>
    <row r="21267" s="489" customFormat="1">
      <c r="B21267" s="546">
        <v>9045</v>
      </c>
      <c r="C21267" s="548" t="s">
        <v>14981</v>
      </c>
      <c r="D21267" s="541" t="s">
        <v>19848</v>
      </c>
      <c r="E21267" s="549"/>
      <c r="F21267" s="547"/>
    </row>
    <row r="21268" s="489" customFormat="1">
      <c r="B21268" s="546" t="s">
        <v>19849</v>
      </c>
      <c r="C21268" s="548" t="s">
        <v>14981</v>
      </c>
      <c r="D21268" s="541" t="s">
        <v>19850</v>
      </c>
      <c r="E21268" s="549" t="s">
        <v>32768</v>
      </c>
      <c r="F21268" s="547">
        <v>1271.01</v>
      </c>
    </row>
    <row r="21269" s="489" customFormat="1">
      <c r="B21269" s="546" t="s">
        <v>19851</v>
      </c>
      <c r="C21269" s="548" t="s">
        <v>14981</v>
      </c>
      <c r="D21269" s="541" t="s">
        <v>19852</v>
      </c>
      <c r="E21269" s="549" t="s">
        <v>32768</v>
      </c>
      <c r="F21269" s="547">
        <v>2491.1999999999998</v>
      </c>
    </row>
    <row r="21270" s="489" customFormat="1">
      <c r="B21270" s="546">
        <v>9046</v>
      </c>
      <c r="C21270" s="548" t="s">
        <v>14981</v>
      </c>
      <c r="D21270" s="541" t="s">
        <v>19853</v>
      </c>
      <c r="E21270" s="549"/>
      <c r="F21270" s="547"/>
    </row>
    <row r="21271" s="489" customFormat="1">
      <c r="B21271" s="546" t="s">
        <v>19854</v>
      </c>
      <c r="C21271" s="548" t="s">
        <v>14981</v>
      </c>
      <c r="D21271" s="541" t="s">
        <v>19855</v>
      </c>
      <c r="E21271" s="549" t="s">
        <v>32768</v>
      </c>
      <c r="F21271" s="547">
        <v>41.310000000000002</v>
      </c>
    </row>
    <row r="21272" s="489" customFormat="1">
      <c r="B21272" s="546" t="s">
        <v>19856</v>
      </c>
      <c r="C21272" s="548" t="s">
        <v>14981</v>
      </c>
      <c r="D21272" s="541" t="s">
        <v>19857</v>
      </c>
      <c r="E21272" s="549" t="s">
        <v>32768</v>
      </c>
      <c r="F21272" s="547">
        <v>298.32999999999998</v>
      </c>
    </row>
    <row r="21273" s="489" customFormat="1">
      <c r="B21273" s="546" t="s">
        <v>19858</v>
      </c>
      <c r="C21273" s="548" t="s">
        <v>14981</v>
      </c>
      <c r="D21273" s="541" t="s">
        <v>19859</v>
      </c>
      <c r="E21273" s="549" t="s">
        <v>32768</v>
      </c>
      <c r="F21273" s="547">
        <v>30.75</v>
      </c>
    </row>
    <row r="21274" s="489" customFormat="1">
      <c r="B21274" s="546" t="s">
        <v>19860</v>
      </c>
      <c r="C21274" s="548" t="s">
        <v>14981</v>
      </c>
      <c r="D21274" s="541" t="s">
        <v>19861</v>
      </c>
      <c r="E21274" s="549" t="s">
        <v>32768</v>
      </c>
      <c r="F21274" s="547">
        <v>22.59</v>
      </c>
    </row>
    <row r="21275" s="489" customFormat="1">
      <c r="B21275" s="546" t="s">
        <v>19862</v>
      </c>
      <c r="C21275" s="548" t="s">
        <v>14981</v>
      </c>
      <c r="D21275" s="541" t="s">
        <v>19863</v>
      </c>
      <c r="E21275" s="549" t="s">
        <v>32768</v>
      </c>
      <c r="F21275" s="547">
        <v>22.829999999999998</v>
      </c>
    </row>
    <row r="21276" s="489" customFormat="1">
      <c r="B21276" s="546" t="s">
        <v>19864</v>
      </c>
      <c r="C21276" s="548" t="s">
        <v>14981</v>
      </c>
      <c r="D21276" s="541" t="s">
        <v>19865</v>
      </c>
      <c r="E21276" s="549" t="s">
        <v>32768</v>
      </c>
      <c r="F21276" s="547">
        <v>9.6199999999999992</v>
      </c>
    </row>
    <row r="21277" s="489" customFormat="1">
      <c r="B21277" s="546" t="s">
        <v>19866</v>
      </c>
      <c r="C21277" s="548" t="s">
        <v>14981</v>
      </c>
      <c r="D21277" s="541" t="s">
        <v>19867</v>
      </c>
      <c r="E21277" s="549" t="s">
        <v>32768</v>
      </c>
      <c r="F21277" s="547">
        <v>10.380000000000001</v>
      </c>
    </row>
    <row r="21278" s="489" customFormat="1">
      <c r="B21278" s="546">
        <v>9047</v>
      </c>
      <c r="C21278" s="548" t="s">
        <v>14981</v>
      </c>
      <c r="D21278" s="541" t="s">
        <v>19868</v>
      </c>
      <c r="E21278" s="549"/>
      <c r="F21278" s="547"/>
    </row>
    <row r="21279" s="489" customFormat="1">
      <c r="B21279" s="546" t="s">
        <v>19869</v>
      </c>
      <c r="C21279" s="548" t="s">
        <v>14981</v>
      </c>
      <c r="D21279" s="541" t="s">
        <v>19870</v>
      </c>
      <c r="E21279" s="549" t="s">
        <v>32768</v>
      </c>
      <c r="F21279" s="547">
        <v>46.600000000000001</v>
      </c>
    </row>
    <row r="21280" s="489" customFormat="1">
      <c r="B21280" s="546">
        <v>9023</v>
      </c>
      <c r="C21280" s="548" t="s">
        <v>14981</v>
      </c>
      <c r="D21280" s="541" t="s">
        <v>19871</v>
      </c>
      <c r="E21280" s="549"/>
      <c r="F21280" s="547"/>
    </row>
    <row r="21281" s="489" customFormat="1">
      <c r="B21281" s="546" t="s">
        <v>19872</v>
      </c>
      <c r="C21281" s="548" t="s">
        <v>14981</v>
      </c>
      <c r="D21281" s="541" t="s">
        <v>19873</v>
      </c>
      <c r="E21281" s="549" t="s">
        <v>32768</v>
      </c>
      <c r="F21281" s="547">
        <v>17.600000000000001</v>
      </c>
    </row>
    <row r="21282" s="489" customFormat="1">
      <c r="B21282" s="546" t="s">
        <v>19874</v>
      </c>
      <c r="C21282" s="548" t="s">
        <v>14981</v>
      </c>
      <c r="D21282" s="541" t="s">
        <v>19875</v>
      </c>
      <c r="E21282" s="549" t="s">
        <v>32768</v>
      </c>
      <c r="F21282" s="547">
        <v>17.600000000000001</v>
      </c>
    </row>
    <row r="21283" s="489" customFormat="1">
      <c r="B21283" s="546" t="s">
        <v>19876</v>
      </c>
      <c r="C21283" s="548" t="s">
        <v>14981</v>
      </c>
      <c r="D21283" s="541" t="s">
        <v>19877</v>
      </c>
      <c r="E21283" s="549" t="s">
        <v>32768</v>
      </c>
      <c r="F21283" s="547">
        <v>17.600000000000001</v>
      </c>
    </row>
    <row r="21284" s="489" customFormat="1">
      <c r="B21284" s="546" t="s">
        <v>19878</v>
      </c>
      <c r="C21284" s="548" t="s">
        <v>14981</v>
      </c>
      <c r="D21284" s="541" t="s">
        <v>19879</v>
      </c>
      <c r="E21284" s="549" t="s">
        <v>32768</v>
      </c>
      <c r="F21284" s="547">
        <v>18.559999999999999</v>
      </c>
    </row>
    <row r="21285" s="489" customFormat="1">
      <c r="B21285" s="546" t="s">
        <v>19880</v>
      </c>
      <c r="C21285" s="548" t="s">
        <v>14981</v>
      </c>
      <c r="D21285" s="541" t="s">
        <v>19881</v>
      </c>
      <c r="E21285" s="549" t="s">
        <v>32768</v>
      </c>
      <c r="F21285" s="547">
        <v>18.559999999999999</v>
      </c>
    </row>
    <row r="21286" s="489" customFormat="1">
      <c r="B21286" s="546" t="s">
        <v>19882</v>
      </c>
      <c r="C21286" s="548" t="s">
        <v>14981</v>
      </c>
      <c r="D21286" s="541" t="s">
        <v>19883</v>
      </c>
      <c r="E21286" s="549" t="s">
        <v>32768</v>
      </c>
      <c r="F21286" s="547">
        <v>18.559999999999999</v>
      </c>
    </row>
    <row r="21287" s="489" customFormat="1">
      <c r="B21287" s="546" t="s">
        <v>19884</v>
      </c>
      <c r="C21287" s="548" t="s">
        <v>14981</v>
      </c>
      <c r="D21287" s="541" t="s">
        <v>19885</v>
      </c>
      <c r="E21287" s="549" t="s">
        <v>32768</v>
      </c>
      <c r="F21287" s="547">
        <v>83.040000000000006</v>
      </c>
    </row>
    <row r="21288" s="489" customFormat="1">
      <c r="B21288" s="546" t="s">
        <v>19886</v>
      </c>
      <c r="C21288" s="548" t="s">
        <v>14981</v>
      </c>
      <c r="D21288" s="541" t="s">
        <v>19887</v>
      </c>
      <c r="E21288" s="549" t="s">
        <v>32768</v>
      </c>
      <c r="F21288" s="547">
        <v>18.559999999999999</v>
      </c>
    </row>
    <row r="21289" s="489" customFormat="1">
      <c r="B21289" s="546" t="s">
        <v>19888</v>
      </c>
      <c r="C21289" s="548" t="s">
        <v>14981</v>
      </c>
      <c r="D21289" s="541" t="s">
        <v>19889</v>
      </c>
      <c r="E21289" s="549" t="s">
        <v>32768</v>
      </c>
      <c r="F21289" s="547">
        <v>18.559999999999999</v>
      </c>
    </row>
    <row r="21290" s="489" customFormat="1">
      <c r="B21290" s="546" t="s">
        <v>19890</v>
      </c>
      <c r="C21290" s="548" t="s">
        <v>14981</v>
      </c>
      <c r="D21290" s="541" t="s">
        <v>19891</v>
      </c>
      <c r="E21290" s="549" t="s">
        <v>32768</v>
      </c>
      <c r="F21290" s="547">
        <v>18.559999999999999</v>
      </c>
    </row>
    <row r="21291" s="489" customFormat="1">
      <c r="B21291" s="546" t="s">
        <v>19892</v>
      </c>
      <c r="C21291" s="548" t="s">
        <v>14981</v>
      </c>
      <c r="D21291" s="541" t="s">
        <v>19893</v>
      </c>
      <c r="E21291" s="549" t="s">
        <v>32768</v>
      </c>
      <c r="F21291" s="547">
        <v>18.559999999999999</v>
      </c>
    </row>
    <row r="21292" s="489" customFormat="1">
      <c r="B21292" s="546" t="s">
        <v>19894</v>
      </c>
      <c r="C21292" s="548" t="s">
        <v>14981</v>
      </c>
      <c r="D21292" s="541" t="s">
        <v>19895</v>
      </c>
      <c r="E21292" s="549" t="s">
        <v>32768</v>
      </c>
      <c r="F21292" s="547">
        <v>11.09</v>
      </c>
    </row>
    <row r="21293" s="489" customFormat="1">
      <c r="B21293" s="546" t="s">
        <v>19896</v>
      </c>
      <c r="C21293" s="548" t="s">
        <v>14981</v>
      </c>
      <c r="D21293" s="541" t="s">
        <v>19897</v>
      </c>
      <c r="E21293" s="549" t="s">
        <v>32768</v>
      </c>
      <c r="F21293" s="547">
        <v>11.09</v>
      </c>
    </row>
    <row r="21294" s="489" customFormat="1">
      <c r="B21294" s="546" t="s">
        <v>19898</v>
      </c>
      <c r="C21294" s="548" t="s">
        <v>14981</v>
      </c>
      <c r="D21294" s="541" t="s">
        <v>19899</v>
      </c>
      <c r="E21294" s="549" t="s">
        <v>32768</v>
      </c>
      <c r="F21294" s="547">
        <v>18.559999999999999</v>
      </c>
    </row>
    <row r="21295" s="489" customFormat="1">
      <c r="B21295" s="546" t="s">
        <v>19900</v>
      </c>
      <c r="C21295" s="548" t="s">
        <v>14981</v>
      </c>
      <c r="D21295" s="541" t="s">
        <v>19901</v>
      </c>
      <c r="E21295" s="549" t="s">
        <v>32768</v>
      </c>
      <c r="F21295" s="547">
        <v>18.559999999999999</v>
      </c>
    </row>
    <row r="21296" s="489" customFormat="1">
      <c r="B21296" s="546" t="s">
        <v>19902</v>
      </c>
      <c r="C21296" s="548" t="s">
        <v>14981</v>
      </c>
      <c r="D21296" s="541" t="s">
        <v>19903</v>
      </c>
      <c r="E21296" s="549" t="s">
        <v>32768</v>
      </c>
      <c r="F21296" s="547">
        <v>18.559999999999999</v>
      </c>
    </row>
    <row r="21297" s="489" customFormat="1">
      <c r="B21297" s="546" t="s">
        <v>19904</v>
      </c>
      <c r="C21297" s="548" t="s">
        <v>14981</v>
      </c>
      <c r="D21297" s="541" t="s">
        <v>19905</v>
      </c>
      <c r="E21297" s="549" t="s">
        <v>32768</v>
      </c>
      <c r="F21297" s="547">
        <v>18.559999999999999</v>
      </c>
    </row>
    <row r="21298" s="489" customFormat="1">
      <c r="B21298" s="546" t="s">
        <v>19906</v>
      </c>
      <c r="C21298" s="548" t="s">
        <v>14981</v>
      </c>
      <c r="D21298" s="541" t="s">
        <v>19907</v>
      </c>
      <c r="E21298" s="549" t="s">
        <v>32768</v>
      </c>
      <c r="F21298" s="547">
        <v>108.54000000000001</v>
      </c>
    </row>
    <row r="21299" s="489" customFormat="1">
      <c r="B21299" s="546" t="s">
        <v>19908</v>
      </c>
      <c r="C21299" s="548" t="s">
        <v>14981</v>
      </c>
      <c r="D21299" s="541" t="s">
        <v>19909</v>
      </c>
      <c r="E21299" s="549" t="s">
        <v>32768</v>
      </c>
      <c r="F21299" s="547">
        <v>39.369999999999997</v>
      </c>
    </row>
    <row r="21300" s="489" customFormat="1">
      <c r="B21300" s="546" t="s">
        <v>19910</v>
      </c>
      <c r="C21300" s="548" t="s">
        <v>14981</v>
      </c>
      <c r="D21300" s="541" t="s">
        <v>19911</v>
      </c>
      <c r="E21300" s="549" t="s">
        <v>32768</v>
      </c>
      <c r="F21300" s="547">
        <v>39.369999999999997</v>
      </c>
    </row>
    <row r="21301" s="489" customFormat="1">
      <c r="B21301" s="546" t="s">
        <v>19912</v>
      </c>
      <c r="C21301" s="548" t="s">
        <v>14981</v>
      </c>
      <c r="D21301" s="541" t="s">
        <v>19913</v>
      </c>
      <c r="E21301" s="549" t="s">
        <v>32768</v>
      </c>
      <c r="F21301" s="547">
        <v>39.369999999999997</v>
      </c>
    </row>
    <row r="21302" s="489" customFormat="1">
      <c r="B21302" s="546" t="s">
        <v>19914</v>
      </c>
      <c r="C21302" s="548" t="s">
        <v>14981</v>
      </c>
      <c r="D21302" s="541" t="s">
        <v>19915</v>
      </c>
      <c r="E21302" s="549" t="s">
        <v>32768</v>
      </c>
      <c r="F21302" s="547">
        <v>39.369999999999997</v>
      </c>
    </row>
    <row r="21303" s="489" customFormat="1">
      <c r="B21303" s="546" t="s">
        <v>19916</v>
      </c>
      <c r="C21303" s="548" t="s">
        <v>14981</v>
      </c>
      <c r="D21303" s="541" t="s">
        <v>19917</v>
      </c>
      <c r="E21303" s="549" t="s">
        <v>32768</v>
      </c>
      <c r="F21303" s="547">
        <v>24.989999999999998</v>
      </c>
    </row>
    <row r="21304" s="489" customFormat="1">
      <c r="B21304" s="546" t="s">
        <v>19918</v>
      </c>
      <c r="C21304" s="548" t="s">
        <v>14981</v>
      </c>
      <c r="D21304" s="541" t="s">
        <v>19919</v>
      </c>
      <c r="E21304" s="549" t="s">
        <v>32768</v>
      </c>
      <c r="F21304" s="547">
        <v>34.270000000000003</v>
      </c>
    </row>
    <row r="21305" s="489" customFormat="1">
      <c r="B21305" s="546" t="s">
        <v>19920</v>
      </c>
      <c r="C21305" s="548" t="s">
        <v>14981</v>
      </c>
      <c r="D21305" s="541" t="s">
        <v>19921</v>
      </c>
      <c r="E21305" s="549" t="s">
        <v>32768</v>
      </c>
      <c r="F21305" s="547">
        <v>34.270000000000003</v>
      </c>
    </row>
    <row r="21306" s="489" customFormat="1">
      <c r="B21306" s="546" t="s">
        <v>19922</v>
      </c>
      <c r="C21306" s="548" t="s">
        <v>14981</v>
      </c>
      <c r="D21306" s="541" t="s">
        <v>19923</v>
      </c>
      <c r="E21306" s="549" t="s">
        <v>32768</v>
      </c>
      <c r="F21306" s="547">
        <v>34.270000000000003</v>
      </c>
    </row>
    <row r="21307" s="489" customFormat="1">
      <c r="B21307" s="546" t="s">
        <v>19924</v>
      </c>
      <c r="C21307" s="548" t="s">
        <v>14981</v>
      </c>
      <c r="D21307" s="541" t="s">
        <v>19925</v>
      </c>
      <c r="E21307" s="549" t="s">
        <v>32768</v>
      </c>
      <c r="F21307" s="547">
        <v>34.270000000000003</v>
      </c>
    </row>
    <row r="21308" s="489" customFormat="1">
      <c r="B21308" s="546" t="s">
        <v>19926</v>
      </c>
      <c r="C21308" s="548" t="s">
        <v>14981</v>
      </c>
      <c r="D21308" s="541" t="s">
        <v>19927</v>
      </c>
      <c r="E21308" s="549" t="s">
        <v>32768</v>
      </c>
      <c r="F21308" s="547">
        <v>34.270000000000003</v>
      </c>
    </row>
    <row r="21309" s="489" customFormat="1">
      <c r="B21309" s="546" t="s">
        <v>19928</v>
      </c>
      <c r="C21309" s="548" t="s">
        <v>14981</v>
      </c>
      <c r="D21309" s="541" t="s">
        <v>19929</v>
      </c>
      <c r="E21309" s="549" t="s">
        <v>32768</v>
      </c>
      <c r="F21309" s="547">
        <v>34.270000000000003</v>
      </c>
    </row>
    <row r="21310" s="489" customFormat="1">
      <c r="B21310" s="546" t="s">
        <v>19930</v>
      </c>
      <c r="C21310" s="548" t="s">
        <v>14981</v>
      </c>
      <c r="D21310" s="541" t="s">
        <v>19931</v>
      </c>
      <c r="E21310" s="549" t="s">
        <v>32768</v>
      </c>
      <c r="F21310" s="547">
        <v>34.270000000000003</v>
      </c>
    </row>
    <row r="21311" s="489" customFormat="1">
      <c r="B21311" s="546" t="s">
        <v>19932</v>
      </c>
      <c r="C21311" s="548" t="s">
        <v>14981</v>
      </c>
      <c r="D21311" s="541" t="s">
        <v>19933</v>
      </c>
      <c r="E21311" s="549" t="s">
        <v>32768</v>
      </c>
      <c r="F21311" s="547">
        <v>23.27</v>
      </c>
    </row>
    <row r="21312" s="489" customFormat="1">
      <c r="B21312" s="546" t="s">
        <v>19934</v>
      </c>
      <c r="C21312" s="548" t="s">
        <v>14981</v>
      </c>
      <c r="D21312" s="541" t="s">
        <v>19935</v>
      </c>
      <c r="E21312" s="549" t="s">
        <v>32768</v>
      </c>
      <c r="F21312" s="547">
        <v>17.289999999999999</v>
      </c>
    </row>
    <row r="21313" s="489" customFormat="1">
      <c r="B21313" s="546" t="s">
        <v>19936</v>
      </c>
      <c r="C21313" s="548" t="s">
        <v>14981</v>
      </c>
      <c r="D21313" s="541" t="s">
        <v>19937</v>
      </c>
      <c r="E21313" s="549" t="s">
        <v>32768</v>
      </c>
      <c r="F21313" s="547">
        <v>26</v>
      </c>
    </row>
    <row r="21314" s="489" customFormat="1">
      <c r="B21314" s="546" t="s">
        <v>19938</v>
      </c>
      <c r="C21314" s="548" t="s">
        <v>14981</v>
      </c>
      <c r="D21314" s="541" t="s">
        <v>19939</v>
      </c>
      <c r="E21314" s="549" t="s">
        <v>32768</v>
      </c>
      <c r="F21314" s="547">
        <v>17.289999999999999</v>
      </c>
    </row>
    <row r="21315" s="489" customFormat="1">
      <c r="B21315" s="546" t="s">
        <v>19940</v>
      </c>
      <c r="C21315" s="548" t="s">
        <v>14981</v>
      </c>
      <c r="D21315" s="541" t="s">
        <v>19941</v>
      </c>
      <c r="E21315" s="549" t="s">
        <v>32768</v>
      </c>
      <c r="F21315" s="547">
        <v>34.270000000000003</v>
      </c>
    </row>
    <row r="21316" s="489" customFormat="1">
      <c r="B21316" s="546" t="s">
        <v>19942</v>
      </c>
      <c r="C21316" s="548" t="s">
        <v>14981</v>
      </c>
      <c r="D21316" s="541" t="s">
        <v>19943</v>
      </c>
      <c r="E21316" s="549" t="s">
        <v>32768</v>
      </c>
      <c r="F21316" s="547">
        <v>17.289999999999999</v>
      </c>
    </row>
    <row r="21317" s="489" customFormat="1">
      <c r="B21317" s="546" t="s">
        <v>19944</v>
      </c>
      <c r="C21317" s="548" t="s">
        <v>14981</v>
      </c>
      <c r="D21317" s="541" t="s">
        <v>19945</v>
      </c>
      <c r="E21317" s="549" t="s">
        <v>32768</v>
      </c>
      <c r="F21317" s="547">
        <v>17.289999999999999</v>
      </c>
    </row>
    <row r="21318" s="489" customFormat="1">
      <c r="B21318" s="546" t="s">
        <v>19946</v>
      </c>
      <c r="C21318" s="548" t="s">
        <v>14981</v>
      </c>
      <c r="D21318" s="541" t="s">
        <v>19947</v>
      </c>
      <c r="E21318" s="549" t="s">
        <v>32768</v>
      </c>
      <c r="F21318" s="547">
        <v>34.270000000000003</v>
      </c>
    </row>
    <row r="21319" s="489" customFormat="1">
      <c r="B21319" s="546" t="s">
        <v>19948</v>
      </c>
      <c r="C21319" s="548" t="s">
        <v>14981</v>
      </c>
      <c r="D21319" s="541" t="s">
        <v>19949</v>
      </c>
      <c r="E21319" s="549" t="s">
        <v>32768</v>
      </c>
      <c r="F21319" s="547">
        <v>34.270000000000003</v>
      </c>
    </row>
    <row r="21320" s="489" customFormat="1">
      <c r="B21320" s="546" t="s">
        <v>19950</v>
      </c>
      <c r="C21320" s="548" t="s">
        <v>14981</v>
      </c>
      <c r="D21320" s="541" t="s">
        <v>19951</v>
      </c>
      <c r="E21320" s="549" t="s">
        <v>32768</v>
      </c>
      <c r="F21320" s="547">
        <v>34.270000000000003</v>
      </c>
    </row>
    <row r="21321" s="489" customFormat="1">
      <c r="B21321" s="546" t="s">
        <v>19952</v>
      </c>
      <c r="C21321" s="548" t="s">
        <v>14981</v>
      </c>
      <c r="D21321" s="541" t="s">
        <v>19953</v>
      </c>
      <c r="E21321" s="549" t="s">
        <v>32768</v>
      </c>
      <c r="F21321" s="547">
        <v>34.270000000000003</v>
      </c>
    </row>
    <row r="21322" s="489" customFormat="1">
      <c r="B21322" s="546" t="s">
        <v>19954</v>
      </c>
      <c r="C21322" s="548" t="s">
        <v>14981</v>
      </c>
      <c r="D21322" s="541" t="s">
        <v>19955</v>
      </c>
      <c r="E21322" s="549" t="s">
        <v>32768</v>
      </c>
      <c r="F21322" s="547">
        <v>34.270000000000003</v>
      </c>
    </row>
    <row r="21323" s="489" customFormat="1">
      <c r="B21323" s="546" t="s">
        <v>19956</v>
      </c>
      <c r="C21323" s="548" t="s">
        <v>14981</v>
      </c>
      <c r="D21323" s="541" t="s">
        <v>19957</v>
      </c>
      <c r="E21323" s="549" t="s">
        <v>32768</v>
      </c>
      <c r="F21323" s="547">
        <v>34.270000000000003</v>
      </c>
    </row>
    <row r="21324" s="489" customFormat="1">
      <c r="B21324" s="546" t="s">
        <v>19958</v>
      </c>
      <c r="C21324" s="548" t="s">
        <v>14981</v>
      </c>
      <c r="D21324" s="541" t="s">
        <v>19959</v>
      </c>
      <c r="E21324" s="549" t="s">
        <v>32768</v>
      </c>
      <c r="F21324" s="547">
        <v>34.270000000000003</v>
      </c>
    </row>
    <row r="21325" s="489" customFormat="1">
      <c r="B21325" s="546">
        <v>8691</v>
      </c>
      <c r="C21325" s="548" t="s">
        <v>14981</v>
      </c>
      <c r="D21325" s="541" t="s">
        <v>19960</v>
      </c>
      <c r="E21325" s="549"/>
      <c r="F21325" s="547"/>
    </row>
    <row r="21326" s="489" customFormat="1">
      <c r="B21326" s="546">
        <v>9050</v>
      </c>
      <c r="C21326" s="548" t="s">
        <v>14981</v>
      </c>
      <c r="D21326" s="541" t="s">
        <v>19961</v>
      </c>
      <c r="E21326" s="549"/>
      <c r="F21326" s="547"/>
    </row>
    <row r="21327" s="489" customFormat="1">
      <c r="B21327" s="546" t="s">
        <v>19962</v>
      </c>
      <c r="C21327" s="548" t="s">
        <v>14981</v>
      </c>
      <c r="D21327" s="541" t="s">
        <v>19963</v>
      </c>
      <c r="E21327" s="549" t="s">
        <v>32768</v>
      </c>
      <c r="F21327" s="547">
        <v>177.08000000000001</v>
      </c>
    </row>
    <row r="21328" s="489" customFormat="1">
      <c r="B21328" s="546" t="s">
        <v>19964</v>
      </c>
      <c r="C21328" s="548" t="s">
        <v>14981</v>
      </c>
      <c r="D21328" s="541" t="s">
        <v>19965</v>
      </c>
      <c r="E21328" s="549" t="s">
        <v>32768</v>
      </c>
      <c r="F21328" s="547">
        <v>324.19999999999999</v>
      </c>
    </row>
    <row r="21329" s="489" customFormat="1">
      <c r="B21329" s="546" t="s">
        <v>19966</v>
      </c>
      <c r="C21329" s="548" t="s">
        <v>14981</v>
      </c>
      <c r="D21329" s="541" t="s">
        <v>19967</v>
      </c>
      <c r="E21329" s="549" t="s">
        <v>32768</v>
      </c>
      <c r="F21329" s="547">
        <v>232.80000000000001</v>
      </c>
    </row>
    <row r="21330" s="489" customFormat="1">
      <c r="B21330" s="546">
        <v>9051</v>
      </c>
      <c r="C21330" s="548" t="s">
        <v>14981</v>
      </c>
      <c r="D21330" s="541" t="s">
        <v>19968</v>
      </c>
      <c r="E21330" s="549"/>
      <c r="F21330" s="547"/>
    </row>
    <row r="21331" s="489" customFormat="1">
      <c r="B21331" s="546" t="s">
        <v>19969</v>
      </c>
      <c r="C21331" s="548" t="s">
        <v>14981</v>
      </c>
      <c r="D21331" s="541" t="s">
        <v>19970</v>
      </c>
      <c r="E21331" s="549" t="s">
        <v>32768</v>
      </c>
      <c r="F21331" s="547">
        <v>148.09999999999999</v>
      </c>
    </row>
    <row r="21332" s="489" customFormat="1">
      <c r="B21332" s="546" t="s">
        <v>19971</v>
      </c>
      <c r="C21332" s="548" t="s">
        <v>14981</v>
      </c>
      <c r="D21332" s="541" t="s">
        <v>19972</v>
      </c>
      <c r="E21332" s="549" t="s">
        <v>32768</v>
      </c>
      <c r="F21332" s="547">
        <v>201.75</v>
      </c>
    </row>
    <row r="21333" s="489" customFormat="1">
      <c r="B21333" s="546">
        <v>9052</v>
      </c>
      <c r="C21333" s="548" t="s">
        <v>14981</v>
      </c>
      <c r="D21333" s="541" t="s">
        <v>19973</v>
      </c>
      <c r="E21333" s="549"/>
      <c r="F21333" s="547"/>
    </row>
    <row r="21334" s="489" customFormat="1">
      <c r="B21334" s="546" t="s">
        <v>19974</v>
      </c>
      <c r="C21334" s="548" t="s">
        <v>14981</v>
      </c>
      <c r="D21334" s="541" t="s">
        <v>19975</v>
      </c>
      <c r="E21334" s="549" t="s">
        <v>32768</v>
      </c>
      <c r="F21334" s="547">
        <v>258.32999999999998</v>
      </c>
    </row>
    <row r="21335" s="489" customFormat="1">
      <c r="B21335" s="546" t="s">
        <v>19976</v>
      </c>
      <c r="C21335" s="548" t="s">
        <v>14981</v>
      </c>
      <c r="D21335" s="541" t="s">
        <v>19977</v>
      </c>
      <c r="E21335" s="549" t="s">
        <v>32768</v>
      </c>
      <c r="F21335" s="547">
        <v>153.86000000000001</v>
      </c>
    </row>
    <row r="21336" s="489" customFormat="1">
      <c r="B21336" s="546" t="s">
        <v>19978</v>
      </c>
      <c r="C21336" s="548" t="s">
        <v>14981</v>
      </c>
      <c r="D21336" s="541" t="s">
        <v>19979</v>
      </c>
      <c r="E21336" s="549" t="s">
        <v>32768</v>
      </c>
      <c r="F21336" s="547">
        <v>423.92000000000002</v>
      </c>
    </row>
    <row r="21337" s="489" customFormat="1">
      <c r="B21337" s="546" t="s">
        <v>19980</v>
      </c>
      <c r="C21337" s="548" t="s">
        <v>14981</v>
      </c>
      <c r="D21337" s="541" t="s">
        <v>19981</v>
      </c>
      <c r="E21337" s="549" t="s">
        <v>32768</v>
      </c>
      <c r="F21337" s="547">
        <v>294.31999999999999</v>
      </c>
    </row>
    <row r="21338" s="489" customFormat="1">
      <c r="B21338" s="546" t="s">
        <v>19982</v>
      </c>
      <c r="C21338" s="548" t="s">
        <v>14981</v>
      </c>
      <c r="D21338" s="541" t="s">
        <v>19983</v>
      </c>
      <c r="E21338" s="549" t="s">
        <v>32768</v>
      </c>
      <c r="F21338" s="547">
        <v>429.36000000000001</v>
      </c>
    </row>
    <row r="21339" s="489" customFormat="1">
      <c r="B21339" s="546" t="s">
        <v>19984</v>
      </c>
      <c r="C21339" s="548" t="s">
        <v>14981</v>
      </c>
      <c r="D21339" s="541" t="s">
        <v>19985</v>
      </c>
      <c r="E21339" s="549" t="s">
        <v>32768</v>
      </c>
      <c r="F21339" s="547">
        <v>426.64999999999998</v>
      </c>
    </row>
    <row r="21340" s="489" customFormat="1">
      <c r="B21340" s="546" t="s">
        <v>19986</v>
      </c>
      <c r="C21340" s="548" t="s">
        <v>14981</v>
      </c>
      <c r="D21340" s="541" t="s">
        <v>19987</v>
      </c>
      <c r="E21340" s="549" t="s">
        <v>32768</v>
      </c>
      <c r="F21340" s="547">
        <v>379.02999999999997</v>
      </c>
    </row>
    <row r="21341" s="489" customFormat="1">
      <c r="B21341" s="546">
        <v>9053</v>
      </c>
      <c r="C21341" s="548" t="s">
        <v>14981</v>
      </c>
      <c r="D21341" s="541" t="s">
        <v>19988</v>
      </c>
      <c r="E21341" s="549"/>
      <c r="F21341" s="547"/>
    </row>
    <row r="21342" s="489" customFormat="1">
      <c r="B21342" s="546" t="s">
        <v>19989</v>
      </c>
      <c r="C21342" s="548" t="s">
        <v>14981</v>
      </c>
      <c r="D21342" s="541" t="s">
        <v>19990</v>
      </c>
      <c r="E21342" s="549" t="s">
        <v>32768</v>
      </c>
      <c r="F21342" s="547">
        <v>296.06999999999999</v>
      </c>
    </row>
    <row r="21343" s="489" customFormat="1">
      <c r="B21343" s="546" t="s">
        <v>19991</v>
      </c>
      <c r="C21343" s="548" t="s">
        <v>14981</v>
      </c>
      <c r="D21343" s="541" t="s">
        <v>19992</v>
      </c>
      <c r="E21343" s="549" t="s">
        <v>32768</v>
      </c>
      <c r="F21343" s="547">
        <v>166.47</v>
      </c>
    </row>
    <row r="21344" s="489" customFormat="1">
      <c r="B21344" s="546">
        <v>9054</v>
      </c>
      <c r="C21344" s="548" t="s">
        <v>14981</v>
      </c>
      <c r="D21344" s="541" t="s">
        <v>19993</v>
      </c>
      <c r="E21344" s="549"/>
      <c r="F21344" s="547"/>
    </row>
    <row r="21345" s="489" customFormat="1">
      <c r="B21345" s="546" t="s">
        <v>19994</v>
      </c>
      <c r="C21345" s="548" t="s">
        <v>14981</v>
      </c>
      <c r="D21345" s="541" t="s">
        <v>19995</v>
      </c>
      <c r="E21345" s="549" t="s">
        <v>32768</v>
      </c>
      <c r="F21345" s="547">
        <v>201.84</v>
      </c>
    </row>
    <row r="21346" s="489" customFormat="1">
      <c r="B21346" s="546">
        <v>9055</v>
      </c>
      <c r="C21346" s="548" t="s">
        <v>14981</v>
      </c>
      <c r="D21346" s="541" t="s">
        <v>19996</v>
      </c>
      <c r="E21346" s="549"/>
      <c r="F21346" s="547"/>
    </row>
    <row r="21347" s="489" customFormat="1">
      <c r="B21347" s="546" t="s">
        <v>19997</v>
      </c>
      <c r="C21347" s="548" t="s">
        <v>14981</v>
      </c>
      <c r="D21347" s="541" t="s">
        <v>19998</v>
      </c>
      <c r="E21347" s="549" t="s">
        <v>32768</v>
      </c>
      <c r="F21347" s="547">
        <v>342.19999999999999</v>
      </c>
    </row>
    <row r="21348" s="489" customFormat="1">
      <c r="B21348" s="546" t="s">
        <v>19999</v>
      </c>
      <c r="C21348" s="548" t="s">
        <v>14981</v>
      </c>
      <c r="D21348" s="541" t="s">
        <v>20000</v>
      </c>
      <c r="E21348" s="549" t="s">
        <v>32768</v>
      </c>
      <c r="F21348" s="547">
        <v>653.45000000000005</v>
      </c>
    </row>
    <row r="21349" s="489" customFormat="1">
      <c r="B21349" s="546">
        <v>8692</v>
      </c>
      <c r="C21349" s="548" t="s">
        <v>14981</v>
      </c>
      <c r="D21349" s="541" t="s">
        <v>20001</v>
      </c>
      <c r="E21349" s="549"/>
      <c r="F21349" s="547"/>
    </row>
    <row r="21350" s="489" customFormat="1">
      <c r="B21350" s="546">
        <v>9056</v>
      </c>
      <c r="C21350" s="548" t="s">
        <v>14981</v>
      </c>
      <c r="D21350" s="541" t="s">
        <v>20002</v>
      </c>
      <c r="E21350" s="549"/>
      <c r="F21350" s="547"/>
    </row>
    <row r="21351" s="489" customFormat="1">
      <c r="B21351" s="546" t="s">
        <v>20003</v>
      </c>
      <c r="C21351" s="548" t="s">
        <v>14981</v>
      </c>
      <c r="D21351" s="541" t="s">
        <v>20004</v>
      </c>
      <c r="E21351" s="549" t="s">
        <v>32767</v>
      </c>
      <c r="F21351" s="547">
        <v>21.73</v>
      </c>
    </row>
    <row r="21352" s="489" customFormat="1">
      <c r="B21352" s="546" t="s">
        <v>20005</v>
      </c>
      <c r="C21352" s="548" t="s">
        <v>14981</v>
      </c>
      <c r="D21352" s="541" t="s">
        <v>20006</v>
      </c>
      <c r="E21352" s="549" t="s">
        <v>32767</v>
      </c>
      <c r="F21352" s="547">
        <v>34.939999999999998</v>
      </c>
    </row>
    <row r="21353" s="489" customFormat="1">
      <c r="B21353" s="546" t="s">
        <v>20007</v>
      </c>
      <c r="C21353" s="548" t="s">
        <v>14981</v>
      </c>
      <c r="D21353" s="541" t="s">
        <v>20008</v>
      </c>
      <c r="E21353" s="549" t="s">
        <v>32767</v>
      </c>
      <c r="F21353" s="547">
        <v>35.810000000000002</v>
      </c>
    </row>
    <row r="21354" s="489" customFormat="1">
      <c r="B21354" s="546">
        <v>9057</v>
      </c>
      <c r="C21354" s="548" t="s">
        <v>14981</v>
      </c>
      <c r="D21354" s="541" t="s">
        <v>20009</v>
      </c>
      <c r="E21354" s="549"/>
      <c r="F21354" s="547"/>
    </row>
    <row r="21355" s="489" customFormat="1">
      <c r="B21355" s="546" t="s">
        <v>20010</v>
      </c>
      <c r="C21355" s="548" t="s">
        <v>14981</v>
      </c>
      <c r="D21355" s="541" t="s">
        <v>20011</v>
      </c>
      <c r="E21355" s="549" t="s">
        <v>32768</v>
      </c>
      <c r="F21355" s="547">
        <v>12.279999999999999</v>
      </c>
    </row>
    <row r="21356" s="489" customFormat="1">
      <c r="B21356" s="546" t="s">
        <v>20012</v>
      </c>
      <c r="C21356" s="548" t="s">
        <v>14981</v>
      </c>
      <c r="D21356" s="541" t="s">
        <v>20013</v>
      </c>
      <c r="E21356" s="549" t="s">
        <v>32767</v>
      </c>
      <c r="F21356" s="547">
        <v>26.760000000000002</v>
      </c>
    </row>
    <row r="21357" s="489" customFormat="1">
      <c r="B21357" s="546" t="s">
        <v>20014</v>
      </c>
      <c r="C21357" s="548" t="s">
        <v>14981</v>
      </c>
      <c r="D21357" s="541" t="s">
        <v>20015</v>
      </c>
      <c r="E21357" s="549" t="s">
        <v>32768</v>
      </c>
      <c r="F21357" s="547">
        <v>16.379999999999999</v>
      </c>
    </row>
    <row r="21358" s="489" customFormat="1">
      <c r="B21358" s="546">
        <v>9058</v>
      </c>
      <c r="C21358" s="548" t="s">
        <v>14981</v>
      </c>
      <c r="D21358" s="541" t="s">
        <v>20016</v>
      </c>
      <c r="E21358" s="549"/>
      <c r="F21358" s="547"/>
    </row>
    <row r="21359" s="489" customFormat="1">
      <c r="B21359" s="546" t="s">
        <v>20017</v>
      </c>
      <c r="C21359" s="548" t="s">
        <v>14981</v>
      </c>
      <c r="D21359" s="541" t="s">
        <v>20018</v>
      </c>
      <c r="E21359" s="549" t="s">
        <v>32768</v>
      </c>
      <c r="F21359" s="547">
        <v>5</v>
      </c>
    </row>
    <row r="21360" s="489" customFormat="1">
      <c r="B21360" s="546" t="s">
        <v>20019</v>
      </c>
      <c r="C21360" s="548" t="s">
        <v>14981</v>
      </c>
      <c r="D21360" s="541" t="s">
        <v>20020</v>
      </c>
      <c r="E21360" s="549" t="s">
        <v>32768</v>
      </c>
      <c r="F21360" s="547">
        <v>5</v>
      </c>
    </row>
    <row r="21361" s="489" customFormat="1">
      <c r="B21361" s="546" t="s">
        <v>20021</v>
      </c>
      <c r="C21361" s="548" t="s">
        <v>14981</v>
      </c>
      <c r="D21361" s="541" t="s">
        <v>20022</v>
      </c>
      <c r="E21361" s="549" t="s">
        <v>32768</v>
      </c>
      <c r="F21361" s="547">
        <v>142.09</v>
      </c>
    </row>
    <row r="21362" s="489" customFormat="1">
      <c r="B21362" s="546" t="s">
        <v>20023</v>
      </c>
      <c r="C21362" s="548" t="s">
        <v>14981</v>
      </c>
      <c r="D21362" s="541" t="s">
        <v>20024</v>
      </c>
      <c r="E21362" s="549" t="s">
        <v>32768</v>
      </c>
      <c r="F21362" s="547">
        <v>133.96000000000001</v>
      </c>
    </row>
    <row r="21363" s="489" customFormat="1">
      <c r="B21363" s="546" t="s">
        <v>20025</v>
      </c>
      <c r="C21363" s="548" t="s">
        <v>14981</v>
      </c>
      <c r="D21363" s="541" t="s">
        <v>20026</v>
      </c>
      <c r="E21363" s="549" t="s">
        <v>32768</v>
      </c>
      <c r="F21363" s="547">
        <v>133.96000000000001</v>
      </c>
    </row>
    <row r="21364" s="489" customFormat="1">
      <c r="B21364" s="546" t="s">
        <v>20027</v>
      </c>
      <c r="C21364" s="548" t="s">
        <v>14981</v>
      </c>
      <c r="D21364" s="541" t="s">
        <v>20028</v>
      </c>
      <c r="E21364" s="549" t="s">
        <v>32768</v>
      </c>
      <c r="F21364" s="547">
        <v>137.94</v>
      </c>
    </row>
    <row r="21365" s="489" customFormat="1">
      <c r="B21365" s="546" t="s">
        <v>20029</v>
      </c>
      <c r="C21365" s="548" t="s">
        <v>14981</v>
      </c>
      <c r="D21365" s="541" t="s">
        <v>20030</v>
      </c>
      <c r="E21365" s="549" t="s">
        <v>32768</v>
      </c>
      <c r="F21365" s="547">
        <v>137.94</v>
      </c>
    </row>
    <row r="21366" s="489" customFormat="1">
      <c r="B21366" s="546" t="s">
        <v>20031</v>
      </c>
      <c r="C21366" s="548" t="s">
        <v>14981</v>
      </c>
      <c r="D21366" s="541" t="s">
        <v>20032</v>
      </c>
      <c r="E21366" s="549" t="s">
        <v>32768</v>
      </c>
      <c r="F21366" s="547">
        <v>137.94</v>
      </c>
    </row>
    <row r="21367" s="489" customFormat="1">
      <c r="B21367" s="546" t="s">
        <v>20033</v>
      </c>
      <c r="C21367" s="548" t="s">
        <v>14981</v>
      </c>
      <c r="D21367" s="541" t="s">
        <v>20034</v>
      </c>
      <c r="E21367" s="549" t="s">
        <v>32768</v>
      </c>
      <c r="F21367" s="547">
        <v>137.94</v>
      </c>
    </row>
    <row r="21368" s="489" customFormat="1">
      <c r="B21368" s="546" t="s">
        <v>20035</v>
      </c>
      <c r="C21368" s="548" t="s">
        <v>14981</v>
      </c>
      <c r="D21368" s="541" t="s">
        <v>20036</v>
      </c>
      <c r="E21368" s="549" t="s">
        <v>32768</v>
      </c>
      <c r="F21368" s="547">
        <v>137.94</v>
      </c>
    </row>
    <row r="21369" s="489" customFormat="1">
      <c r="B21369" s="546" t="s">
        <v>20037</v>
      </c>
      <c r="C21369" s="548" t="s">
        <v>14981</v>
      </c>
      <c r="D21369" s="541" t="s">
        <v>20038</v>
      </c>
      <c r="E21369" s="549" t="s">
        <v>32768</v>
      </c>
      <c r="F21369" s="547">
        <v>115.04000000000001</v>
      </c>
    </row>
    <row r="21370" s="489" customFormat="1">
      <c r="B21370" s="546" t="s">
        <v>20039</v>
      </c>
      <c r="C21370" s="548" t="s">
        <v>14981</v>
      </c>
      <c r="D21370" s="541" t="s">
        <v>20040</v>
      </c>
      <c r="E21370" s="549" t="s">
        <v>32768</v>
      </c>
      <c r="F21370" s="547">
        <v>120</v>
      </c>
    </row>
    <row r="21371" s="489" customFormat="1">
      <c r="B21371" s="546" t="s">
        <v>20041</v>
      </c>
      <c r="C21371" s="548" t="s">
        <v>14981</v>
      </c>
      <c r="D21371" s="541" t="s">
        <v>20042</v>
      </c>
      <c r="E21371" s="549" t="s">
        <v>32768</v>
      </c>
      <c r="F21371" s="547">
        <v>104.38</v>
      </c>
    </row>
    <row r="21372" s="489" customFormat="1">
      <c r="B21372" s="546" t="s">
        <v>20043</v>
      </c>
      <c r="C21372" s="548" t="s">
        <v>14981</v>
      </c>
      <c r="D21372" s="541" t="s">
        <v>20044</v>
      </c>
      <c r="E21372" s="549" t="s">
        <v>32768</v>
      </c>
      <c r="F21372" s="547">
        <v>121.97</v>
      </c>
    </row>
    <row r="21373" s="489" customFormat="1">
      <c r="B21373" s="546" t="s">
        <v>20045</v>
      </c>
      <c r="C21373" s="548" t="s">
        <v>14981</v>
      </c>
      <c r="D21373" s="541" t="s">
        <v>20046</v>
      </c>
      <c r="E21373" s="549" t="s">
        <v>32768</v>
      </c>
      <c r="F21373" s="547">
        <v>144.53999999999999</v>
      </c>
    </row>
    <row r="21374" s="489" customFormat="1">
      <c r="B21374" s="546" t="s">
        <v>20047</v>
      </c>
      <c r="C21374" s="548" t="s">
        <v>14981</v>
      </c>
      <c r="D21374" s="541" t="s">
        <v>20048</v>
      </c>
      <c r="E21374" s="549" t="s">
        <v>32768</v>
      </c>
      <c r="F21374" s="547">
        <v>169.34999999999999</v>
      </c>
    </row>
    <row r="21375" s="489" customFormat="1">
      <c r="B21375" s="546" t="s">
        <v>20049</v>
      </c>
      <c r="C21375" s="548" t="s">
        <v>14981</v>
      </c>
      <c r="D21375" s="541" t="s">
        <v>20050</v>
      </c>
      <c r="E21375" s="549" t="s">
        <v>32768</v>
      </c>
      <c r="F21375" s="547">
        <v>129.02000000000001</v>
      </c>
    </row>
    <row r="21376" s="489" customFormat="1">
      <c r="B21376" s="546" t="s">
        <v>20051</v>
      </c>
      <c r="C21376" s="548" t="s">
        <v>14981</v>
      </c>
      <c r="D21376" s="541" t="s">
        <v>20052</v>
      </c>
      <c r="E21376" s="549" t="s">
        <v>32768</v>
      </c>
      <c r="F21376" s="547">
        <v>120</v>
      </c>
    </row>
    <row r="21377" s="489" customFormat="1">
      <c r="B21377" s="546" t="s">
        <v>20053</v>
      </c>
      <c r="C21377" s="548" t="s">
        <v>14981</v>
      </c>
      <c r="D21377" s="541" t="s">
        <v>20054</v>
      </c>
      <c r="E21377" s="549" t="s">
        <v>32768</v>
      </c>
      <c r="F21377" s="547">
        <v>134.53</v>
      </c>
    </row>
    <row r="21378" s="489" customFormat="1">
      <c r="B21378" s="546" t="s">
        <v>20055</v>
      </c>
      <c r="C21378" s="548" t="s">
        <v>14981</v>
      </c>
      <c r="D21378" s="541" t="s">
        <v>20056</v>
      </c>
      <c r="E21378" s="549" t="s">
        <v>32768</v>
      </c>
      <c r="F21378" s="547">
        <v>119.95</v>
      </c>
    </row>
    <row r="21379" s="489" customFormat="1">
      <c r="B21379" s="546" t="s">
        <v>20057</v>
      </c>
      <c r="C21379" s="548" t="s">
        <v>14981</v>
      </c>
      <c r="D21379" s="541" t="s">
        <v>20058</v>
      </c>
      <c r="E21379" s="549" t="s">
        <v>32768</v>
      </c>
      <c r="F21379" s="547">
        <v>166.25</v>
      </c>
    </row>
    <row r="21380" s="489" customFormat="1">
      <c r="B21380" s="546" t="s">
        <v>20059</v>
      </c>
      <c r="C21380" s="548" t="s">
        <v>14981</v>
      </c>
      <c r="D21380" s="541" t="s">
        <v>20060</v>
      </c>
      <c r="E21380" s="549" t="s">
        <v>32767</v>
      </c>
      <c r="F21380" s="547">
        <v>83.25</v>
      </c>
    </row>
    <row r="21381" s="489" customFormat="1">
      <c r="B21381" s="546" t="s">
        <v>20061</v>
      </c>
      <c r="C21381" s="548" t="s">
        <v>14981</v>
      </c>
      <c r="D21381" s="541" t="s">
        <v>20062</v>
      </c>
      <c r="E21381" s="549" t="s">
        <v>32767</v>
      </c>
      <c r="F21381" s="547">
        <v>100</v>
      </c>
    </row>
    <row r="21382" s="489" customFormat="1">
      <c r="B21382" s="546" t="s">
        <v>20063</v>
      </c>
      <c r="C21382" s="548" t="s">
        <v>14981</v>
      </c>
      <c r="D21382" s="541" t="s">
        <v>20064</v>
      </c>
      <c r="E21382" s="549" t="s">
        <v>32767</v>
      </c>
      <c r="F21382" s="547">
        <v>21.5</v>
      </c>
    </row>
    <row r="21383" s="489" customFormat="1">
      <c r="B21383" s="546" t="s">
        <v>20065</v>
      </c>
      <c r="C21383" s="548" t="s">
        <v>14981</v>
      </c>
      <c r="D21383" s="541" t="s">
        <v>20066</v>
      </c>
      <c r="E21383" s="549" t="s">
        <v>32767</v>
      </c>
      <c r="F21383" s="547">
        <v>100</v>
      </c>
    </row>
    <row r="21384" s="489" customFormat="1">
      <c r="B21384" s="546" t="s">
        <v>20067</v>
      </c>
      <c r="C21384" s="548" t="s">
        <v>14981</v>
      </c>
      <c r="D21384" s="541" t="s">
        <v>20068</v>
      </c>
      <c r="E21384" s="549" t="s">
        <v>32768</v>
      </c>
      <c r="F21384" s="547">
        <v>39.899999999999999</v>
      </c>
    </row>
    <row r="21385" s="489" customFormat="1">
      <c r="B21385" s="546" t="s">
        <v>20069</v>
      </c>
      <c r="C21385" s="548" t="s">
        <v>14981</v>
      </c>
      <c r="D21385" s="541" t="s">
        <v>20070</v>
      </c>
      <c r="E21385" s="549" t="s">
        <v>32768</v>
      </c>
      <c r="F21385" s="547">
        <v>134.94999999999999</v>
      </c>
    </row>
    <row r="21386" s="489" customFormat="1">
      <c r="B21386" s="546" t="s">
        <v>20071</v>
      </c>
      <c r="C21386" s="548" t="s">
        <v>14981</v>
      </c>
      <c r="D21386" s="541" t="s">
        <v>20072</v>
      </c>
      <c r="E21386" s="549" t="s">
        <v>32768</v>
      </c>
      <c r="F21386" s="547">
        <v>134.94999999999999</v>
      </c>
    </row>
    <row r="21387" s="489" customFormat="1">
      <c r="B21387" s="546">
        <v>9060</v>
      </c>
      <c r="C21387" s="548" t="s">
        <v>14981</v>
      </c>
      <c r="D21387" s="541" t="s">
        <v>20073</v>
      </c>
      <c r="E21387" s="549"/>
      <c r="F21387" s="547"/>
    </row>
    <row r="21388" s="489" customFormat="1">
      <c r="B21388" s="546" t="s">
        <v>20074</v>
      </c>
      <c r="C21388" s="548" t="s">
        <v>14981</v>
      </c>
      <c r="D21388" s="541" t="s">
        <v>20075</v>
      </c>
      <c r="E21388" s="549" t="s">
        <v>32771</v>
      </c>
      <c r="F21388" s="547">
        <v>1438.21</v>
      </c>
    </row>
    <row r="21389" s="489" customFormat="1">
      <c r="B21389" s="546" t="s">
        <v>20076</v>
      </c>
      <c r="C21389" s="548" t="s">
        <v>14981</v>
      </c>
      <c r="D21389" s="541" t="s">
        <v>20077</v>
      </c>
      <c r="E21389" s="549" t="s">
        <v>32768</v>
      </c>
      <c r="F21389" s="547">
        <v>271.85000000000002</v>
      </c>
    </row>
    <row r="21390" s="489" customFormat="1">
      <c r="B21390" s="546" t="s">
        <v>20078</v>
      </c>
      <c r="C21390" s="548" t="s">
        <v>14981</v>
      </c>
      <c r="D21390" s="541" t="s">
        <v>20079</v>
      </c>
      <c r="E21390" s="549" t="s">
        <v>32774</v>
      </c>
      <c r="F21390" s="547">
        <v>9.75</v>
      </c>
    </row>
    <row r="21391" s="489" customFormat="1">
      <c r="B21391" s="546" t="s">
        <v>20080</v>
      </c>
      <c r="C21391" s="548" t="s">
        <v>14981</v>
      </c>
      <c r="D21391" s="541" t="s">
        <v>20081</v>
      </c>
      <c r="E21391" s="549" t="s">
        <v>32768</v>
      </c>
      <c r="F21391" s="547">
        <v>42.700000000000003</v>
      </c>
    </row>
    <row r="21392" s="489" customFormat="1">
      <c r="B21392" s="546">
        <v>8693</v>
      </c>
      <c r="C21392" s="548" t="s">
        <v>14981</v>
      </c>
      <c r="D21392" s="541" t="s">
        <v>20082</v>
      </c>
      <c r="E21392" s="549"/>
      <c r="F21392" s="547"/>
    </row>
    <row r="21393" s="489" customFormat="1">
      <c r="B21393" s="546">
        <v>9061</v>
      </c>
      <c r="C21393" s="548" t="s">
        <v>14981</v>
      </c>
      <c r="D21393" s="541" t="s">
        <v>20083</v>
      </c>
      <c r="E21393" s="549"/>
      <c r="F21393" s="547"/>
    </row>
    <row r="21394" s="489" customFormat="1">
      <c r="B21394" s="546" t="s">
        <v>20084</v>
      </c>
      <c r="C21394" s="548" t="s">
        <v>14981</v>
      </c>
      <c r="D21394" s="541" t="s">
        <v>20085</v>
      </c>
      <c r="E21394" s="549" t="s">
        <v>32769</v>
      </c>
      <c r="F21394" s="547">
        <v>2.9500000000000002</v>
      </c>
    </row>
    <row r="21395" s="489" customFormat="1">
      <c r="B21395" s="546" t="s">
        <v>20086</v>
      </c>
      <c r="C21395" s="548" t="s">
        <v>14981</v>
      </c>
      <c r="D21395" s="541" t="s">
        <v>20087</v>
      </c>
      <c r="E21395" s="549" t="s">
        <v>32769</v>
      </c>
      <c r="F21395" s="547">
        <v>3.7999999999999998</v>
      </c>
    </row>
    <row r="21396" s="489" customFormat="1">
      <c r="B21396" s="546" t="s">
        <v>20088</v>
      </c>
      <c r="C21396" s="548" t="s">
        <v>14981</v>
      </c>
      <c r="D21396" s="541" t="s">
        <v>20089</v>
      </c>
      <c r="E21396" s="549" t="s">
        <v>32769</v>
      </c>
      <c r="F21396" s="547">
        <v>6.2300000000000004</v>
      </c>
    </row>
    <row r="21397" s="489" customFormat="1">
      <c r="B21397" s="546" t="s">
        <v>20090</v>
      </c>
      <c r="C21397" s="548" t="s">
        <v>14981</v>
      </c>
      <c r="D21397" s="541" t="s">
        <v>20091</v>
      </c>
      <c r="E21397" s="549" t="s">
        <v>32769</v>
      </c>
      <c r="F21397" s="547">
        <v>4.0099999999999998</v>
      </c>
    </row>
    <row r="21398" s="489" customFormat="1">
      <c r="B21398" s="546" t="s">
        <v>20092</v>
      </c>
      <c r="C21398" s="548" t="s">
        <v>14981</v>
      </c>
      <c r="D21398" s="541" t="s">
        <v>20093</v>
      </c>
      <c r="E21398" s="549" t="s">
        <v>32769</v>
      </c>
      <c r="F21398" s="547">
        <v>6.2400000000000002</v>
      </c>
    </row>
    <row r="21399" s="489" customFormat="1">
      <c r="B21399" s="546" t="s">
        <v>20094</v>
      </c>
      <c r="C21399" s="548" t="s">
        <v>14981</v>
      </c>
      <c r="D21399" s="541" t="s">
        <v>20095</v>
      </c>
      <c r="E21399" s="549" t="s">
        <v>32769</v>
      </c>
      <c r="F21399" s="547">
        <v>8.0199999999999996</v>
      </c>
    </row>
    <row r="21400" s="489" customFormat="1">
      <c r="B21400" s="546" t="s">
        <v>20096</v>
      </c>
      <c r="C21400" s="548" t="s">
        <v>14981</v>
      </c>
      <c r="D21400" s="541" t="s">
        <v>20097</v>
      </c>
      <c r="E21400" s="549" t="s">
        <v>32769</v>
      </c>
      <c r="F21400" s="547">
        <v>11.23</v>
      </c>
    </row>
    <row r="21401" s="489" customFormat="1">
      <c r="B21401" s="546" t="s">
        <v>20098</v>
      </c>
      <c r="C21401" s="548" t="s">
        <v>14981</v>
      </c>
      <c r="D21401" s="541" t="s">
        <v>20099</v>
      </c>
      <c r="E21401" s="549" t="s">
        <v>32769</v>
      </c>
      <c r="F21401" s="547">
        <v>12.199999999999999</v>
      </c>
    </row>
    <row r="21402" s="489" customFormat="1">
      <c r="B21402" s="546" t="s">
        <v>20100</v>
      </c>
      <c r="C21402" s="548" t="s">
        <v>14981</v>
      </c>
      <c r="D21402" s="541" t="s">
        <v>20101</v>
      </c>
      <c r="E21402" s="549" t="s">
        <v>32769</v>
      </c>
      <c r="F21402" s="547">
        <v>15.59</v>
      </c>
    </row>
    <row r="21403" s="489" customFormat="1">
      <c r="B21403" s="546">
        <v>9062</v>
      </c>
      <c r="C21403" s="548" t="s">
        <v>14981</v>
      </c>
      <c r="D21403" s="541" t="s">
        <v>20102</v>
      </c>
      <c r="E21403" s="549"/>
      <c r="F21403" s="547"/>
    </row>
    <row r="21404" s="489" customFormat="1">
      <c r="B21404" s="546" t="s">
        <v>20103</v>
      </c>
      <c r="C21404" s="548" t="s">
        <v>14981</v>
      </c>
      <c r="D21404" s="541" t="s">
        <v>20104</v>
      </c>
      <c r="E21404" s="549" t="s">
        <v>32769</v>
      </c>
      <c r="F21404" s="547">
        <v>47.329999999999998</v>
      </c>
    </row>
    <row r="21405" s="489" customFormat="1">
      <c r="B21405" s="546" t="s">
        <v>20105</v>
      </c>
      <c r="C21405" s="548" t="s">
        <v>14981</v>
      </c>
      <c r="D21405" s="541" t="s">
        <v>20106</v>
      </c>
      <c r="E21405" s="549" t="s">
        <v>32769</v>
      </c>
      <c r="F21405" s="547">
        <v>31.550000000000001</v>
      </c>
    </row>
    <row r="21406" s="489" customFormat="1">
      <c r="B21406" s="546" t="s">
        <v>20107</v>
      </c>
      <c r="C21406" s="548" t="s">
        <v>14981</v>
      </c>
      <c r="D21406" s="541" t="s">
        <v>20108</v>
      </c>
      <c r="E21406" s="549" t="s">
        <v>32769</v>
      </c>
      <c r="F21406" s="547">
        <v>25.859999999999999</v>
      </c>
    </row>
    <row r="21407" s="489" customFormat="1">
      <c r="B21407" s="546" t="s">
        <v>20109</v>
      </c>
      <c r="C21407" s="548" t="s">
        <v>14981</v>
      </c>
      <c r="D21407" s="541" t="s">
        <v>20110</v>
      </c>
      <c r="E21407" s="549" t="s">
        <v>32769</v>
      </c>
      <c r="F21407" s="547">
        <v>18.41</v>
      </c>
    </row>
    <row r="21408" s="489" customFormat="1">
      <c r="B21408" s="546" t="s">
        <v>20111</v>
      </c>
      <c r="C21408" s="548" t="s">
        <v>14981</v>
      </c>
      <c r="D21408" s="541" t="s">
        <v>20112</v>
      </c>
      <c r="E21408" s="549" t="s">
        <v>32769</v>
      </c>
      <c r="F21408" s="547">
        <v>7.3799999999999999</v>
      </c>
    </row>
    <row r="21409" s="489" customFormat="1">
      <c r="B21409" s="546" t="s">
        <v>20113</v>
      </c>
      <c r="C21409" s="548" t="s">
        <v>14981</v>
      </c>
      <c r="D21409" s="541" t="s">
        <v>20114</v>
      </c>
      <c r="E21409" s="549" t="s">
        <v>32769</v>
      </c>
      <c r="F21409" s="547">
        <v>10.16</v>
      </c>
    </row>
    <row r="21410" s="489" customFormat="1">
      <c r="B21410" s="546" t="s">
        <v>20115</v>
      </c>
      <c r="C21410" s="548" t="s">
        <v>14981</v>
      </c>
      <c r="D21410" s="541" t="s">
        <v>20116</v>
      </c>
      <c r="E21410" s="549" t="s">
        <v>32767</v>
      </c>
      <c r="F21410" s="547">
        <v>40.649999999999999</v>
      </c>
    </row>
    <row r="21411" s="489" customFormat="1">
      <c r="B21411" s="546" t="s">
        <v>20117</v>
      </c>
      <c r="C21411" s="548" t="s">
        <v>14981</v>
      </c>
      <c r="D21411" s="541" t="s">
        <v>20118</v>
      </c>
      <c r="E21411" s="549" t="s">
        <v>32767</v>
      </c>
      <c r="F21411" s="547">
        <v>13.039999999999999</v>
      </c>
    </row>
    <row r="21412" s="489" customFormat="1">
      <c r="B21412" s="546" t="s">
        <v>20119</v>
      </c>
      <c r="C21412" s="548" t="s">
        <v>14981</v>
      </c>
      <c r="D21412" s="541" t="s">
        <v>20120</v>
      </c>
      <c r="E21412" s="549" t="s">
        <v>32768</v>
      </c>
      <c r="F21412" s="547">
        <v>7.3200000000000003</v>
      </c>
    </row>
    <row r="21413" s="489" customFormat="1">
      <c r="B21413" s="546" t="s">
        <v>20121</v>
      </c>
      <c r="C21413" s="548" t="s">
        <v>14981</v>
      </c>
      <c r="D21413" s="541" t="s">
        <v>20122</v>
      </c>
      <c r="E21413" s="549" t="s">
        <v>32768</v>
      </c>
      <c r="F21413" s="547">
        <v>8.75</v>
      </c>
    </row>
    <row r="21414" s="489" customFormat="1">
      <c r="B21414" s="546" t="s">
        <v>20123</v>
      </c>
      <c r="C21414" s="548" t="s">
        <v>14981</v>
      </c>
      <c r="D21414" s="541" t="s">
        <v>20124</v>
      </c>
      <c r="E21414" s="549" t="s">
        <v>32768</v>
      </c>
      <c r="F21414" s="547">
        <v>8.0999999999999996</v>
      </c>
    </row>
    <row r="21415" s="489" customFormat="1">
      <c r="B21415" s="546" t="s">
        <v>20125</v>
      </c>
      <c r="C21415" s="548" t="s">
        <v>14981</v>
      </c>
      <c r="D21415" s="541" t="s">
        <v>20126</v>
      </c>
      <c r="E21415" s="549" t="s">
        <v>32768</v>
      </c>
      <c r="F21415" s="547">
        <v>8.2599999999999998</v>
      </c>
    </row>
    <row r="21416" s="489" customFormat="1">
      <c r="B21416" s="546" t="s">
        <v>20127</v>
      </c>
      <c r="C21416" s="548" t="s">
        <v>14981</v>
      </c>
      <c r="D21416" s="541" t="s">
        <v>20128</v>
      </c>
      <c r="E21416" s="549" t="s">
        <v>32767</v>
      </c>
      <c r="F21416" s="547">
        <v>37.039999999999999</v>
      </c>
    </row>
    <row r="21417" s="489" customFormat="1">
      <c r="B21417" s="546" t="s">
        <v>20129</v>
      </c>
      <c r="C21417" s="548" t="s">
        <v>14981</v>
      </c>
      <c r="D21417" s="541" t="s">
        <v>20130</v>
      </c>
      <c r="E21417" s="549" t="s">
        <v>32769</v>
      </c>
      <c r="F21417" s="547">
        <v>1.6699999999999999</v>
      </c>
    </row>
    <row r="21418" s="489" customFormat="1">
      <c r="B21418" s="546">
        <v>9063</v>
      </c>
      <c r="C21418" s="548" t="s">
        <v>14981</v>
      </c>
      <c r="D21418" s="541" t="s">
        <v>20131</v>
      </c>
      <c r="E21418" s="549"/>
      <c r="F21418" s="547"/>
    </row>
    <row r="21419" s="489" customFormat="1">
      <c r="B21419" s="546" t="s">
        <v>20132</v>
      </c>
      <c r="C21419" s="548" t="s">
        <v>14981</v>
      </c>
      <c r="D21419" s="541" t="s">
        <v>20133</v>
      </c>
      <c r="E21419" s="549" t="s">
        <v>18498</v>
      </c>
      <c r="F21419" s="547">
        <v>81.909999999999997</v>
      </c>
    </row>
    <row r="21420" s="489" customFormat="1">
      <c r="B21420" s="546" t="s">
        <v>20134</v>
      </c>
      <c r="C21420" s="548" t="s">
        <v>14981</v>
      </c>
      <c r="D21420" s="541" t="s">
        <v>20135</v>
      </c>
      <c r="E21420" s="549" t="s">
        <v>18498</v>
      </c>
      <c r="F21420" s="547">
        <v>38.969999999999999</v>
      </c>
    </row>
    <row r="21421" s="489" customFormat="1">
      <c r="B21421" s="546">
        <v>9064</v>
      </c>
      <c r="C21421" s="548" t="s">
        <v>14981</v>
      </c>
      <c r="D21421" s="541" t="s">
        <v>20136</v>
      </c>
      <c r="E21421" s="549"/>
      <c r="F21421" s="547"/>
    </row>
    <row r="21422" s="489" customFormat="1">
      <c r="B21422" s="546" t="s">
        <v>20137</v>
      </c>
      <c r="C21422" s="548" t="s">
        <v>14981</v>
      </c>
      <c r="D21422" s="541" t="s">
        <v>20138</v>
      </c>
      <c r="E21422" s="549" t="s">
        <v>18498</v>
      </c>
      <c r="F21422" s="547">
        <v>180.66</v>
      </c>
    </row>
    <row r="21423" s="489" customFormat="1">
      <c r="B21423" s="546" t="s">
        <v>20139</v>
      </c>
      <c r="C21423" s="548" t="s">
        <v>14981</v>
      </c>
      <c r="D21423" s="541" t="s">
        <v>20140</v>
      </c>
      <c r="E21423" s="549" t="s">
        <v>18498</v>
      </c>
      <c r="F21423" s="547">
        <v>115.5</v>
      </c>
    </row>
    <row r="21424" s="489" customFormat="1">
      <c r="B21424" s="546" t="s">
        <v>20141</v>
      </c>
      <c r="C21424" s="548" t="s">
        <v>14981</v>
      </c>
      <c r="D21424" s="541" t="s">
        <v>3459</v>
      </c>
      <c r="E21424" s="549" t="s">
        <v>18498</v>
      </c>
      <c r="F21424" s="547">
        <v>100.20999999999999</v>
      </c>
    </row>
    <row r="21425" s="489" customFormat="1">
      <c r="B21425" s="546" t="s">
        <v>20142</v>
      </c>
      <c r="C21425" s="548" t="s">
        <v>14981</v>
      </c>
      <c r="D21425" s="541" t="s">
        <v>20143</v>
      </c>
      <c r="E21425" s="549" t="s">
        <v>18498</v>
      </c>
      <c r="F21425" s="547">
        <v>100.69</v>
      </c>
    </row>
    <row r="21426" s="489" customFormat="1">
      <c r="B21426" s="546" t="s">
        <v>20144</v>
      </c>
      <c r="C21426" s="548" t="s">
        <v>14981</v>
      </c>
      <c r="D21426" s="541" t="s">
        <v>20145</v>
      </c>
      <c r="E21426" s="549" t="s">
        <v>32768</v>
      </c>
      <c r="F21426" s="547">
        <v>69.730000000000004</v>
      </c>
    </row>
    <row r="21427" s="489" customFormat="1">
      <c r="B21427" s="546" t="s">
        <v>20146</v>
      </c>
      <c r="C21427" s="548" t="s">
        <v>14981</v>
      </c>
      <c r="D21427" s="541" t="s">
        <v>20147</v>
      </c>
      <c r="E21427" s="549" t="s">
        <v>32768</v>
      </c>
      <c r="F21427" s="547">
        <v>69.5</v>
      </c>
    </row>
    <row r="21428" s="489" customFormat="1">
      <c r="B21428" s="546">
        <v>10582</v>
      </c>
      <c r="C21428" s="548" t="s">
        <v>14981</v>
      </c>
      <c r="D21428" s="541" t="s">
        <v>20148</v>
      </c>
      <c r="E21428" s="549"/>
      <c r="F21428" s="547"/>
    </row>
    <row r="21429" s="489" customFormat="1">
      <c r="B21429" s="546" t="s">
        <v>20149</v>
      </c>
      <c r="C21429" s="548" t="s">
        <v>14981</v>
      </c>
      <c r="D21429" s="541" t="s">
        <v>20150</v>
      </c>
      <c r="E21429" s="549" t="s">
        <v>32769</v>
      </c>
      <c r="F21429" s="547">
        <v>232</v>
      </c>
    </row>
    <row r="21430" s="489" customFormat="1">
      <c r="B21430" s="546" t="s">
        <v>20151</v>
      </c>
      <c r="C21430" s="548" t="s">
        <v>14981</v>
      </c>
      <c r="D21430" s="541" t="s">
        <v>20152</v>
      </c>
      <c r="E21430" s="549" t="s">
        <v>32769</v>
      </c>
      <c r="F21430" s="547">
        <v>270</v>
      </c>
    </row>
    <row r="21431" s="489" customFormat="1">
      <c r="B21431" s="546" t="s">
        <v>20153</v>
      </c>
      <c r="C21431" s="548" t="s">
        <v>14981</v>
      </c>
      <c r="D21431" s="541" t="s">
        <v>20154</v>
      </c>
      <c r="E21431" s="549" t="s">
        <v>32769</v>
      </c>
      <c r="F21431" s="547">
        <v>133</v>
      </c>
    </row>
    <row r="21432" s="489" customFormat="1">
      <c r="B21432" s="546" t="s">
        <v>20155</v>
      </c>
      <c r="C21432" s="548" t="s">
        <v>14981</v>
      </c>
      <c r="D21432" s="541" t="s">
        <v>20156</v>
      </c>
      <c r="E21432" s="549" t="s">
        <v>32769</v>
      </c>
      <c r="F21432" s="547">
        <v>156</v>
      </c>
    </row>
    <row r="21433" s="489" customFormat="1">
      <c r="B21433" s="546" t="s">
        <v>20157</v>
      </c>
      <c r="C21433" s="548" t="s">
        <v>14981</v>
      </c>
      <c r="D21433" s="541" t="s">
        <v>20158</v>
      </c>
      <c r="E21433" s="549" t="s">
        <v>32769</v>
      </c>
      <c r="F21433" s="547">
        <v>166</v>
      </c>
    </row>
    <row r="21434" s="489" customFormat="1">
      <c r="B21434" s="546" t="s">
        <v>20159</v>
      </c>
      <c r="C21434" s="548" t="s">
        <v>14981</v>
      </c>
      <c r="D21434" s="541" t="s">
        <v>20160</v>
      </c>
      <c r="E21434" s="549" t="s">
        <v>32769</v>
      </c>
      <c r="F21434" s="547">
        <v>185</v>
      </c>
    </row>
    <row r="21435" s="489" customFormat="1">
      <c r="B21435" s="546" t="s">
        <v>20161</v>
      </c>
      <c r="C21435" s="548" t="s">
        <v>14981</v>
      </c>
      <c r="D21435" s="541" t="s">
        <v>20162</v>
      </c>
      <c r="E21435" s="549" t="s">
        <v>32769</v>
      </c>
      <c r="F21435" s="547">
        <v>333</v>
      </c>
    </row>
    <row r="21436" s="489" customFormat="1">
      <c r="B21436" s="546" t="s">
        <v>20163</v>
      </c>
      <c r="C21436" s="548" t="s">
        <v>14981</v>
      </c>
      <c r="D21436" s="541" t="s">
        <v>20164</v>
      </c>
      <c r="E21436" s="549" t="s">
        <v>32769</v>
      </c>
      <c r="F21436" s="547">
        <v>391</v>
      </c>
    </row>
    <row r="21437" s="489" customFormat="1">
      <c r="B21437" s="546" t="s">
        <v>20165</v>
      </c>
      <c r="C21437" s="548" t="s">
        <v>14981</v>
      </c>
      <c r="D21437" s="541" t="s">
        <v>20166</v>
      </c>
      <c r="E21437" s="549" t="s">
        <v>32769</v>
      </c>
      <c r="F21437" s="547">
        <v>167</v>
      </c>
    </row>
    <row r="21438" s="489" customFormat="1">
      <c r="B21438" s="546" t="s">
        <v>20167</v>
      </c>
      <c r="C21438" s="548" t="s">
        <v>14981</v>
      </c>
      <c r="D21438" s="541" t="s">
        <v>20168</v>
      </c>
      <c r="E21438" s="549" t="s">
        <v>32769</v>
      </c>
      <c r="F21438" s="547">
        <v>196</v>
      </c>
    </row>
    <row r="21439" s="489" customFormat="1">
      <c r="B21439" s="546" t="s">
        <v>20169</v>
      </c>
      <c r="C21439" s="548" t="s">
        <v>14981</v>
      </c>
      <c r="D21439" s="541" t="s">
        <v>20170</v>
      </c>
      <c r="E21439" s="549" t="s">
        <v>32769</v>
      </c>
      <c r="F21439" s="547">
        <v>207</v>
      </c>
    </row>
    <row r="21440" s="489" customFormat="1">
      <c r="B21440" s="546" t="s">
        <v>20171</v>
      </c>
      <c r="C21440" s="548" t="s">
        <v>14981</v>
      </c>
      <c r="D21440" s="541" t="s">
        <v>20172</v>
      </c>
      <c r="E21440" s="549" t="s">
        <v>32769</v>
      </c>
      <c r="F21440" s="547">
        <v>231</v>
      </c>
    </row>
    <row r="21441" s="489" customFormat="1">
      <c r="B21441" s="546">
        <v>10961</v>
      </c>
      <c r="C21441" s="548" t="s">
        <v>14981</v>
      </c>
      <c r="D21441" s="541" t="s">
        <v>20173</v>
      </c>
      <c r="E21441" s="549"/>
      <c r="F21441" s="547"/>
    </row>
    <row r="21442" s="489" customFormat="1">
      <c r="B21442" s="546" t="s">
        <v>20174</v>
      </c>
      <c r="C21442" s="548" t="s">
        <v>14981</v>
      </c>
      <c r="D21442" s="541" t="s">
        <v>20175</v>
      </c>
      <c r="E21442" s="549" t="s">
        <v>32778</v>
      </c>
      <c r="F21442" s="547">
        <v>87.299999999999997</v>
      </c>
    </row>
    <row r="21443" s="489" customFormat="1">
      <c r="B21443" s="546" t="s">
        <v>20176</v>
      </c>
      <c r="C21443" s="548" t="s">
        <v>14981</v>
      </c>
      <c r="D21443" s="541" t="s">
        <v>20177</v>
      </c>
      <c r="E21443" s="549" t="s">
        <v>32768</v>
      </c>
      <c r="F21443" s="547">
        <v>37.840000000000003</v>
      </c>
    </row>
    <row r="21444" s="489" customFormat="1">
      <c r="B21444" s="546">
        <v>8694</v>
      </c>
      <c r="C21444" s="548" t="s">
        <v>14981</v>
      </c>
      <c r="D21444" s="541" t="s">
        <v>20178</v>
      </c>
      <c r="E21444" s="549"/>
      <c r="F21444" s="547"/>
    </row>
    <row r="21445" s="489" customFormat="1">
      <c r="B21445" s="546">
        <v>9065</v>
      </c>
      <c r="C21445" s="548" t="s">
        <v>14981</v>
      </c>
      <c r="D21445" s="541" t="s">
        <v>20179</v>
      </c>
      <c r="E21445" s="549"/>
      <c r="F21445" s="547"/>
    </row>
    <row r="21446" s="489" customFormat="1">
      <c r="B21446" s="546" t="s">
        <v>20180</v>
      </c>
      <c r="C21446" s="548" t="s">
        <v>14981</v>
      </c>
      <c r="D21446" s="541" t="s">
        <v>20181</v>
      </c>
      <c r="E21446" s="549" t="s">
        <v>32771</v>
      </c>
      <c r="F21446" s="547">
        <v>26.059999999999999</v>
      </c>
    </row>
    <row r="21447" s="489" customFormat="1">
      <c r="B21447" s="546" t="s">
        <v>20182</v>
      </c>
      <c r="C21447" s="548" t="s">
        <v>14981</v>
      </c>
      <c r="D21447" s="541" t="s">
        <v>20183</v>
      </c>
      <c r="E21447" s="549" t="s">
        <v>32767</v>
      </c>
      <c r="F21447" s="547">
        <v>67.900000000000006</v>
      </c>
    </row>
    <row r="21448" s="489" customFormat="1">
      <c r="B21448" s="546" t="s">
        <v>20184</v>
      </c>
      <c r="C21448" s="548" t="s">
        <v>14981</v>
      </c>
      <c r="D21448" s="541" t="s">
        <v>20185</v>
      </c>
      <c r="E21448" s="549" t="s">
        <v>32767</v>
      </c>
      <c r="F21448" s="547">
        <v>79.5</v>
      </c>
    </row>
    <row r="21449" s="489" customFormat="1">
      <c r="B21449" s="546" t="s">
        <v>20186</v>
      </c>
      <c r="C21449" s="548" t="s">
        <v>14981</v>
      </c>
      <c r="D21449" s="541" t="s">
        <v>20187</v>
      </c>
      <c r="E21449" s="549" t="s">
        <v>32767</v>
      </c>
      <c r="F21449" s="547">
        <v>142.38999999999999</v>
      </c>
    </row>
    <row r="21450" s="489" customFormat="1">
      <c r="B21450" s="546">
        <v>9066</v>
      </c>
      <c r="C21450" s="548" t="s">
        <v>14981</v>
      </c>
      <c r="D21450" s="541" t="s">
        <v>20188</v>
      </c>
      <c r="E21450" s="549"/>
      <c r="F21450" s="547"/>
    </row>
    <row r="21451" s="489" customFormat="1">
      <c r="B21451" s="546" t="s">
        <v>20189</v>
      </c>
      <c r="C21451" s="548" t="s">
        <v>14981</v>
      </c>
      <c r="D21451" s="541" t="s">
        <v>20190</v>
      </c>
      <c r="E21451" s="549" t="s">
        <v>18498</v>
      </c>
      <c r="F21451" s="547">
        <v>466.89999999999998</v>
      </c>
    </row>
    <row r="21452" s="489" customFormat="1">
      <c r="B21452" s="546">
        <v>9068</v>
      </c>
      <c r="C21452" s="548" t="s">
        <v>14981</v>
      </c>
      <c r="D21452" s="541" t="s">
        <v>20191</v>
      </c>
      <c r="E21452" s="549"/>
      <c r="F21452" s="547"/>
    </row>
    <row r="21453" s="489" customFormat="1">
      <c r="B21453" s="546" t="s">
        <v>20192</v>
      </c>
      <c r="C21453" s="548" t="s">
        <v>14981</v>
      </c>
      <c r="D21453" s="541" t="s">
        <v>20193</v>
      </c>
      <c r="E21453" s="549" t="s">
        <v>32769</v>
      </c>
      <c r="F21453" s="547">
        <v>536.61000000000001</v>
      </c>
    </row>
    <row r="21454" s="489" customFormat="1">
      <c r="B21454" s="546" t="s">
        <v>20194</v>
      </c>
      <c r="C21454" s="548" t="s">
        <v>14981</v>
      </c>
      <c r="D21454" s="541" t="s">
        <v>20195</v>
      </c>
      <c r="E21454" s="549" t="s">
        <v>32769</v>
      </c>
      <c r="F21454" s="547">
        <v>572.19000000000005</v>
      </c>
    </row>
    <row r="21455" s="489" customFormat="1">
      <c r="B21455" s="546" t="s">
        <v>20196</v>
      </c>
      <c r="C21455" s="548" t="s">
        <v>14981</v>
      </c>
      <c r="D21455" s="541" t="s">
        <v>20197</v>
      </c>
      <c r="E21455" s="549" t="s">
        <v>32769</v>
      </c>
      <c r="F21455" s="547">
        <v>681.13999999999999</v>
      </c>
    </row>
    <row r="21456" s="489" customFormat="1">
      <c r="B21456" s="546" t="s">
        <v>20198</v>
      </c>
      <c r="C21456" s="548" t="s">
        <v>14981</v>
      </c>
      <c r="D21456" s="541" t="s">
        <v>20199</v>
      </c>
      <c r="E21456" s="549" t="s">
        <v>32769</v>
      </c>
      <c r="F21456" s="547">
        <v>754.5</v>
      </c>
    </row>
    <row r="21457" s="489" customFormat="1">
      <c r="B21457" s="546" t="s">
        <v>20200</v>
      </c>
      <c r="C21457" s="548" t="s">
        <v>14981</v>
      </c>
      <c r="D21457" s="541" t="s">
        <v>20201</v>
      </c>
      <c r="E21457" s="549" t="s">
        <v>32769</v>
      </c>
      <c r="F21457" s="547">
        <v>513.79999999999995</v>
      </c>
    </row>
    <row r="21458" s="489" customFormat="1">
      <c r="B21458" s="546" t="s">
        <v>20202</v>
      </c>
      <c r="C21458" s="548" t="s">
        <v>14981</v>
      </c>
      <c r="D21458" s="541" t="s">
        <v>20203</v>
      </c>
      <c r="E21458" s="549" t="s">
        <v>32769</v>
      </c>
      <c r="F21458" s="547">
        <v>561.54999999999995</v>
      </c>
    </row>
    <row r="21459" s="489" customFormat="1">
      <c r="B21459" s="546" t="s">
        <v>20204</v>
      </c>
      <c r="C21459" s="548" t="s">
        <v>14981</v>
      </c>
      <c r="D21459" s="541" t="s">
        <v>20205</v>
      </c>
      <c r="E21459" s="549" t="s">
        <v>32769</v>
      </c>
      <c r="F21459" s="547">
        <v>868.88999999999999</v>
      </c>
    </row>
    <row r="21460" s="489" customFormat="1">
      <c r="B21460" s="546">
        <v>9069</v>
      </c>
      <c r="C21460" s="548" t="s">
        <v>14981</v>
      </c>
      <c r="D21460" s="541" t="s">
        <v>20206</v>
      </c>
      <c r="E21460" s="549"/>
      <c r="F21460" s="547"/>
    </row>
    <row r="21461" s="489" customFormat="1">
      <c r="B21461" s="546" t="s">
        <v>20207</v>
      </c>
      <c r="C21461" s="548" t="s">
        <v>14981</v>
      </c>
      <c r="D21461" s="541" t="s">
        <v>20208</v>
      </c>
      <c r="E21461" s="549" t="s">
        <v>32769</v>
      </c>
      <c r="F21461" s="547">
        <v>74.189999999999998</v>
      </c>
    </row>
    <row r="21462" s="489" customFormat="1">
      <c r="B21462" s="546" t="s">
        <v>20209</v>
      </c>
      <c r="C21462" s="548" t="s">
        <v>14981</v>
      </c>
      <c r="D21462" s="541" t="s">
        <v>20210</v>
      </c>
      <c r="E21462" s="549" t="s">
        <v>32769</v>
      </c>
      <c r="F21462" s="547">
        <v>78.530000000000001</v>
      </c>
    </row>
    <row r="21463" s="489" customFormat="1">
      <c r="B21463" s="546" t="s">
        <v>20211</v>
      </c>
      <c r="C21463" s="548" t="s">
        <v>14981</v>
      </c>
      <c r="D21463" s="541" t="s">
        <v>20212</v>
      </c>
      <c r="E21463" s="549" t="s">
        <v>32769</v>
      </c>
      <c r="F21463" s="547">
        <v>82.159999999999997</v>
      </c>
    </row>
    <row r="21464" s="489" customFormat="1">
      <c r="B21464" s="546">
        <v>9070</v>
      </c>
      <c r="C21464" s="548" t="s">
        <v>14981</v>
      </c>
      <c r="D21464" s="541" t="s">
        <v>20213</v>
      </c>
      <c r="E21464" s="549"/>
      <c r="F21464" s="547"/>
    </row>
    <row r="21465" s="489" customFormat="1">
      <c r="B21465" s="546" t="s">
        <v>20214</v>
      </c>
      <c r="C21465" s="548" t="s">
        <v>14981</v>
      </c>
      <c r="D21465" s="541" t="s">
        <v>20215</v>
      </c>
      <c r="E21465" s="549" t="s">
        <v>32769</v>
      </c>
      <c r="F21465" s="547">
        <v>31.18</v>
      </c>
    </row>
    <row r="21466" s="489" customFormat="1">
      <c r="B21466" s="546" t="s">
        <v>20216</v>
      </c>
      <c r="C21466" s="548" t="s">
        <v>14981</v>
      </c>
      <c r="D21466" s="541" t="s">
        <v>20217</v>
      </c>
      <c r="E21466" s="549" t="s">
        <v>32769</v>
      </c>
      <c r="F21466" s="547">
        <v>32.479999999999997</v>
      </c>
    </row>
    <row r="21467" s="489" customFormat="1">
      <c r="B21467" s="546">
        <v>9071</v>
      </c>
      <c r="C21467" s="548" t="s">
        <v>14981</v>
      </c>
      <c r="D21467" s="541" t="s">
        <v>20218</v>
      </c>
      <c r="E21467" s="549"/>
      <c r="F21467" s="547"/>
    </row>
    <row r="21468" s="489" customFormat="1">
      <c r="B21468" s="546" t="s">
        <v>20219</v>
      </c>
      <c r="C21468" s="548" t="s">
        <v>14981</v>
      </c>
      <c r="D21468" s="541" t="s">
        <v>20220</v>
      </c>
      <c r="E21468" s="549" t="s">
        <v>32769</v>
      </c>
      <c r="F21468" s="547">
        <v>141.56999999999999</v>
      </c>
    </row>
    <row r="21469" s="489" customFormat="1">
      <c r="B21469" s="546" t="s">
        <v>20221</v>
      </c>
      <c r="C21469" s="548" t="s">
        <v>14981</v>
      </c>
      <c r="D21469" s="541" t="s">
        <v>20222</v>
      </c>
      <c r="E21469" s="549" t="s">
        <v>32769</v>
      </c>
      <c r="F21469" s="547">
        <v>79.120000000000005</v>
      </c>
    </row>
    <row r="21470" s="489" customFormat="1">
      <c r="B21470" s="546" t="s">
        <v>20223</v>
      </c>
      <c r="C21470" s="548" t="s">
        <v>14981</v>
      </c>
      <c r="D21470" s="541" t="s">
        <v>20224</v>
      </c>
      <c r="E21470" s="549" t="s">
        <v>32769</v>
      </c>
      <c r="F21470" s="547">
        <v>96.489999999999995</v>
      </c>
    </row>
    <row r="21471" s="489" customFormat="1">
      <c r="B21471" s="546" t="s">
        <v>20225</v>
      </c>
      <c r="C21471" s="548" t="s">
        <v>14981</v>
      </c>
      <c r="D21471" s="541" t="s">
        <v>20226</v>
      </c>
      <c r="E21471" s="549" t="s">
        <v>32769</v>
      </c>
      <c r="F21471" s="547">
        <v>124.34</v>
      </c>
    </row>
    <row r="21472" s="489" customFormat="1">
      <c r="B21472" s="546" t="s">
        <v>20227</v>
      </c>
      <c r="C21472" s="548" t="s">
        <v>14981</v>
      </c>
      <c r="D21472" s="541" t="s">
        <v>20228</v>
      </c>
      <c r="E21472" s="549" t="s">
        <v>32769</v>
      </c>
      <c r="F21472" s="547">
        <v>65.340000000000003</v>
      </c>
    </row>
    <row r="21473" s="489" customFormat="1">
      <c r="B21473" s="546" t="s">
        <v>20229</v>
      </c>
      <c r="C21473" s="548" t="s">
        <v>14981</v>
      </c>
      <c r="D21473" s="541" t="s">
        <v>20230</v>
      </c>
      <c r="E21473" s="549" t="s">
        <v>32769</v>
      </c>
      <c r="F21473" s="547">
        <v>43.939999999999998</v>
      </c>
    </row>
    <row r="21474" s="489" customFormat="1">
      <c r="B21474" s="546" t="s">
        <v>20231</v>
      </c>
      <c r="C21474" s="548" t="s">
        <v>14981</v>
      </c>
      <c r="D21474" s="541" t="s">
        <v>20232</v>
      </c>
      <c r="E21474" s="549" t="s">
        <v>32767</v>
      </c>
      <c r="F21474" s="547">
        <v>86.890000000000001</v>
      </c>
    </row>
    <row r="21475" s="489" customFormat="1">
      <c r="B21475" s="546">
        <v>9072</v>
      </c>
      <c r="C21475" s="548" t="s">
        <v>14981</v>
      </c>
      <c r="D21475" s="541" t="s">
        <v>20233</v>
      </c>
      <c r="E21475" s="549"/>
      <c r="F21475" s="547"/>
    </row>
    <row r="21476" s="489" customFormat="1">
      <c r="B21476" s="546" t="s">
        <v>20234</v>
      </c>
      <c r="C21476" s="548" t="s">
        <v>14981</v>
      </c>
      <c r="D21476" s="541" t="s">
        <v>20235</v>
      </c>
      <c r="E21476" s="549" t="s">
        <v>32769</v>
      </c>
      <c r="F21476" s="547">
        <v>60.590000000000003</v>
      </c>
    </row>
    <row r="21477" s="489" customFormat="1">
      <c r="B21477" s="546">
        <v>9073</v>
      </c>
      <c r="C21477" s="548" t="s">
        <v>14981</v>
      </c>
      <c r="D21477" s="541" t="s">
        <v>20236</v>
      </c>
      <c r="E21477" s="549"/>
      <c r="F21477" s="547"/>
    </row>
    <row r="21478" s="489" customFormat="1">
      <c r="B21478" s="546" t="s">
        <v>20237</v>
      </c>
      <c r="C21478" s="548" t="s">
        <v>14981</v>
      </c>
      <c r="D21478" s="541" t="s">
        <v>20238</v>
      </c>
      <c r="E21478" s="549" t="s">
        <v>32769</v>
      </c>
      <c r="F21478" s="547">
        <v>48.079999999999998</v>
      </c>
    </row>
    <row r="21479" s="489" customFormat="1">
      <c r="B21479" s="546" t="s">
        <v>20239</v>
      </c>
      <c r="C21479" s="548" t="s">
        <v>14981</v>
      </c>
      <c r="D21479" s="541" t="s">
        <v>20240</v>
      </c>
      <c r="E21479" s="549" t="s">
        <v>32769</v>
      </c>
      <c r="F21479" s="547">
        <v>61.109999999999999</v>
      </c>
    </row>
    <row r="21480" s="489" customFormat="1">
      <c r="B21480" s="546" t="s">
        <v>20241</v>
      </c>
      <c r="C21480" s="548" t="s">
        <v>14981</v>
      </c>
      <c r="D21480" s="541" t="s">
        <v>20242</v>
      </c>
      <c r="E21480" s="549" t="s">
        <v>32769</v>
      </c>
      <c r="F21480" s="547">
        <v>86.450000000000003</v>
      </c>
    </row>
    <row r="21481" s="489" customFormat="1">
      <c r="B21481" s="546" t="s">
        <v>20243</v>
      </c>
      <c r="C21481" s="548" t="s">
        <v>14981</v>
      </c>
      <c r="D21481" s="541" t="s">
        <v>20244</v>
      </c>
      <c r="E21481" s="549" t="s">
        <v>32769</v>
      </c>
      <c r="F21481" s="547">
        <v>321.13999999999999</v>
      </c>
    </row>
    <row r="21482" s="489" customFormat="1">
      <c r="B21482" s="546">
        <v>9074</v>
      </c>
      <c r="C21482" s="548" t="s">
        <v>14981</v>
      </c>
      <c r="D21482" s="541" t="s">
        <v>20245</v>
      </c>
      <c r="E21482" s="549"/>
      <c r="F21482" s="547"/>
    </row>
    <row r="21483" s="489" customFormat="1">
      <c r="B21483" s="546" t="s">
        <v>20246</v>
      </c>
      <c r="C21483" s="548" t="s">
        <v>14981</v>
      </c>
      <c r="D21483" s="541" t="s">
        <v>20247</v>
      </c>
      <c r="E21483" s="549" t="s">
        <v>32768</v>
      </c>
      <c r="F21483" s="547">
        <v>367.94</v>
      </c>
    </row>
    <row r="21484" s="489" customFormat="1">
      <c r="B21484" s="546" t="s">
        <v>20248</v>
      </c>
      <c r="C21484" s="548" t="s">
        <v>14981</v>
      </c>
      <c r="D21484" s="541" t="s">
        <v>20249</v>
      </c>
      <c r="E21484" s="549" t="s">
        <v>32768</v>
      </c>
      <c r="F21484" s="547">
        <v>397.86000000000001</v>
      </c>
    </row>
    <row r="21485" s="489" customFormat="1">
      <c r="B21485" s="546" t="s">
        <v>20250</v>
      </c>
      <c r="C21485" s="548" t="s">
        <v>14981</v>
      </c>
      <c r="D21485" s="541" t="s">
        <v>20251</v>
      </c>
      <c r="E21485" s="549" t="s">
        <v>32768</v>
      </c>
      <c r="F21485" s="547">
        <v>212.47999999999999</v>
      </c>
    </row>
    <row r="21486" s="489" customFormat="1">
      <c r="B21486" s="546" t="s">
        <v>20252</v>
      </c>
      <c r="C21486" s="548" t="s">
        <v>14981</v>
      </c>
      <c r="D21486" s="541" t="s">
        <v>20253</v>
      </c>
      <c r="E21486" s="549" t="s">
        <v>32768</v>
      </c>
      <c r="F21486" s="547">
        <v>241.28999999999999</v>
      </c>
    </row>
    <row r="21487" s="489" customFormat="1">
      <c r="B21487" s="546" t="s">
        <v>20254</v>
      </c>
      <c r="C21487" s="548" t="s">
        <v>14981</v>
      </c>
      <c r="D21487" s="541" t="s">
        <v>20255</v>
      </c>
      <c r="E21487" s="549" t="s">
        <v>32768</v>
      </c>
      <c r="F21487" s="547">
        <v>239.61000000000001</v>
      </c>
    </row>
    <row r="21488" s="489" customFormat="1">
      <c r="B21488" s="546" t="s">
        <v>20256</v>
      </c>
      <c r="C21488" s="548" t="s">
        <v>14981</v>
      </c>
      <c r="D21488" s="541" t="s">
        <v>20257</v>
      </c>
      <c r="E21488" s="549" t="s">
        <v>32768</v>
      </c>
      <c r="F21488" s="547">
        <v>268.42000000000002</v>
      </c>
    </row>
    <row r="21489" s="489" customFormat="1">
      <c r="B21489" s="546" t="s">
        <v>20258</v>
      </c>
      <c r="C21489" s="548" t="s">
        <v>14981</v>
      </c>
      <c r="D21489" s="541" t="s">
        <v>20259</v>
      </c>
      <c r="E21489" s="549" t="s">
        <v>18498</v>
      </c>
      <c r="F21489" s="547">
        <v>123.94</v>
      </c>
    </row>
    <row r="21490" s="489" customFormat="1">
      <c r="B21490" s="546" t="s">
        <v>20260</v>
      </c>
      <c r="C21490" s="548" t="s">
        <v>14981</v>
      </c>
      <c r="D21490" s="541" t="s">
        <v>20261</v>
      </c>
      <c r="E21490" s="549" t="s">
        <v>32769</v>
      </c>
      <c r="F21490" s="547">
        <v>171.53</v>
      </c>
    </row>
    <row r="21491" s="489" customFormat="1">
      <c r="B21491" s="546" t="s">
        <v>20262</v>
      </c>
      <c r="C21491" s="548" t="s">
        <v>14981</v>
      </c>
      <c r="D21491" s="541" t="s">
        <v>20263</v>
      </c>
      <c r="E21491" s="549" t="s">
        <v>32769</v>
      </c>
      <c r="F21491" s="547">
        <v>252.91</v>
      </c>
    </row>
    <row r="21492" s="489" customFormat="1">
      <c r="B21492" s="546" t="s">
        <v>20264</v>
      </c>
      <c r="C21492" s="548" t="s">
        <v>14981</v>
      </c>
      <c r="D21492" s="541" t="s">
        <v>20265</v>
      </c>
      <c r="E21492" s="549" t="s">
        <v>32770</v>
      </c>
      <c r="F21492" s="547">
        <v>1869.3099999999999</v>
      </c>
    </row>
    <row r="21493" s="489" customFormat="1">
      <c r="B21493" s="546" t="s">
        <v>20266</v>
      </c>
      <c r="C21493" s="548" t="s">
        <v>14981</v>
      </c>
      <c r="D21493" s="541" t="s">
        <v>20267</v>
      </c>
      <c r="E21493" s="549" t="s">
        <v>32770</v>
      </c>
      <c r="F21493" s="547">
        <v>912.77999999999997</v>
      </c>
    </row>
    <row r="21494" s="489" customFormat="1">
      <c r="B21494" s="546">
        <v>9075</v>
      </c>
      <c r="C21494" s="548" t="s">
        <v>14981</v>
      </c>
      <c r="D21494" s="541" t="s">
        <v>20268</v>
      </c>
      <c r="E21494" s="549"/>
      <c r="F21494" s="547"/>
    </row>
    <row r="21495" s="489" customFormat="1">
      <c r="B21495" s="546" t="s">
        <v>20269</v>
      </c>
      <c r="C21495" s="548" t="s">
        <v>14981</v>
      </c>
      <c r="D21495" s="541" t="s">
        <v>20270</v>
      </c>
      <c r="E21495" s="549" t="s">
        <v>32768</v>
      </c>
      <c r="F21495" s="547">
        <v>1723.74</v>
      </c>
    </row>
    <row r="21496" s="489" customFormat="1">
      <c r="B21496" s="546" t="s">
        <v>20271</v>
      </c>
      <c r="C21496" s="548" t="s">
        <v>14981</v>
      </c>
      <c r="D21496" s="541" t="s">
        <v>20272</v>
      </c>
      <c r="E21496" s="549" t="s">
        <v>32768</v>
      </c>
      <c r="F21496" s="547">
        <v>2241.54</v>
      </c>
    </row>
    <row r="21497" s="489" customFormat="1">
      <c r="B21497" s="546" t="s">
        <v>20273</v>
      </c>
      <c r="C21497" s="548" t="s">
        <v>14981</v>
      </c>
      <c r="D21497" s="541" t="s">
        <v>20274</v>
      </c>
      <c r="E21497" s="549" t="s">
        <v>32768</v>
      </c>
      <c r="F21497" s="547">
        <v>3366.4699999999998</v>
      </c>
    </row>
    <row r="21498" s="489" customFormat="1">
      <c r="B21498" s="546" t="s">
        <v>20275</v>
      </c>
      <c r="C21498" s="548" t="s">
        <v>14981</v>
      </c>
      <c r="D21498" s="541" t="s">
        <v>20276</v>
      </c>
      <c r="E21498" s="549" t="s">
        <v>32768</v>
      </c>
      <c r="F21498" s="547">
        <v>3187.48</v>
      </c>
    </row>
    <row r="21499" s="489" customFormat="1">
      <c r="B21499" s="546">
        <v>9076</v>
      </c>
      <c r="C21499" s="548" t="s">
        <v>14981</v>
      </c>
      <c r="D21499" s="541" t="s">
        <v>20277</v>
      </c>
      <c r="E21499" s="549"/>
      <c r="F21499" s="547"/>
    </row>
    <row r="21500" s="489" customFormat="1">
      <c r="B21500" s="546" t="s">
        <v>20278</v>
      </c>
      <c r="C21500" s="548" t="s">
        <v>14981</v>
      </c>
      <c r="D21500" s="541" t="s">
        <v>20279</v>
      </c>
      <c r="E21500" s="549" t="s">
        <v>32768</v>
      </c>
      <c r="F21500" s="547">
        <v>3084.6399999999999</v>
      </c>
    </row>
    <row r="21501" s="489" customFormat="1">
      <c r="B21501" s="546" t="s">
        <v>20280</v>
      </c>
      <c r="C21501" s="548" t="s">
        <v>14981</v>
      </c>
      <c r="D21501" s="541" t="s">
        <v>20281</v>
      </c>
      <c r="E21501" s="549" t="s">
        <v>32768</v>
      </c>
      <c r="F21501" s="547">
        <v>589.30999999999995</v>
      </c>
    </row>
    <row r="21502" s="489" customFormat="1">
      <c r="B21502" s="546" t="s">
        <v>20282</v>
      </c>
      <c r="C21502" s="548" t="s">
        <v>14981</v>
      </c>
      <c r="D21502" s="541" t="s">
        <v>20283</v>
      </c>
      <c r="E21502" s="549" t="s">
        <v>32768</v>
      </c>
      <c r="F21502" s="547">
        <v>1934.04</v>
      </c>
    </row>
    <row r="21503" s="489" customFormat="1">
      <c r="B21503" s="546" t="s">
        <v>20284</v>
      </c>
      <c r="C21503" s="548" t="s">
        <v>14981</v>
      </c>
      <c r="D21503" s="541" t="s">
        <v>20285</v>
      </c>
      <c r="E21503" s="549" t="s">
        <v>32768</v>
      </c>
      <c r="F21503" s="547">
        <v>1410.74</v>
      </c>
    </row>
    <row r="21504" s="489" customFormat="1">
      <c r="B21504" s="546" t="s">
        <v>20286</v>
      </c>
      <c r="C21504" s="548" t="s">
        <v>14981</v>
      </c>
      <c r="D21504" s="541" t="s">
        <v>20287</v>
      </c>
      <c r="E21504" s="549" t="s">
        <v>32768</v>
      </c>
      <c r="F21504" s="547">
        <v>1340.8</v>
      </c>
    </row>
    <row r="21505" s="489" customFormat="1">
      <c r="B21505" s="546" t="s">
        <v>20288</v>
      </c>
      <c r="C21505" s="548" t="s">
        <v>14981</v>
      </c>
      <c r="D21505" s="541" t="s">
        <v>20289</v>
      </c>
      <c r="E21505" s="549" t="s">
        <v>32768</v>
      </c>
      <c r="F21505" s="547">
        <v>1595</v>
      </c>
    </row>
    <row r="21506" s="489" customFormat="1">
      <c r="B21506" s="546" t="s">
        <v>20290</v>
      </c>
      <c r="C21506" s="548" t="s">
        <v>14981</v>
      </c>
      <c r="D21506" s="541" t="s">
        <v>20291</v>
      </c>
      <c r="E21506" s="549" t="s">
        <v>32768</v>
      </c>
      <c r="F21506" s="547">
        <v>1321.71</v>
      </c>
    </row>
    <row r="21507" s="489" customFormat="1">
      <c r="B21507" s="546">
        <v>8937</v>
      </c>
      <c r="C21507" s="548" t="s">
        <v>14981</v>
      </c>
      <c r="D21507" s="541" t="s">
        <v>20292</v>
      </c>
      <c r="E21507" s="549"/>
      <c r="F21507" s="547"/>
    </row>
    <row r="21508" s="489" customFormat="1">
      <c r="B21508" s="546" t="s">
        <v>20293</v>
      </c>
      <c r="C21508" s="548" t="s">
        <v>14981</v>
      </c>
      <c r="D21508" s="541" t="s">
        <v>20294</v>
      </c>
      <c r="E21508" s="549" t="s">
        <v>32771</v>
      </c>
      <c r="F21508" s="547">
        <v>693.05999999999995</v>
      </c>
    </row>
    <row r="21509" s="489" customFormat="1">
      <c r="B21509" s="546">
        <v>8695</v>
      </c>
      <c r="C21509" s="548" t="s">
        <v>14981</v>
      </c>
      <c r="D21509" s="541" t="s">
        <v>20295</v>
      </c>
      <c r="E21509" s="549"/>
      <c r="F21509" s="547"/>
    </row>
    <row r="21510" s="489" customFormat="1">
      <c r="B21510" s="546">
        <v>9078</v>
      </c>
      <c r="C21510" s="548" t="s">
        <v>14981</v>
      </c>
      <c r="D21510" s="541" t="s">
        <v>20296</v>
      </c>
      <c r="E21510" s="549"/>
      <c r="F21510" s="547"/>
    </row>
    <row r="21511" s="489" customFormat="1">
      <c r="B21511" s="546" t="s">
        <v>20297</v>
      </c>
      <c r="C21511" s="548" t="s">
        <v>14981</v>
      </c>
      <c r="D21511" s="541" t="s">
        <v>20298</v>
      </c>
      <c r="E21511" s="549" t="s">
        <v>32767</v>
      </c>
      <c r="F21511" s="547">
        <v>6.3499999999999996</v>
      </c>
    </row>
    <row r="21512" s="489" customFormat="1">
      <c r="B21512" s="546" t="s">
        <v>20299</v>
      </c>
      <c r="C21512" s="548" t="s">
        <v>14981</v>
      </c>
      <c r="D21512" s="541" t="s">
        <v>20300</v>
      </c>
      <c r="E21512" s="549" t="s">
        <v>32769</v>
      </c>
      <c r="F21512" s="547">
        <v>2.98</v>
      </c>
    </row>
    <row r="21513" s="489" customFormat="1">
      <c r="B21513" s="546" t="s">
        <v>20301</v>
      </c>
      <c r="C21513" s="548" t="s">
        <v>14981</v>
      </c>
      <c r="D21513" s="541" t="s">
        <v>20302</v>
      </c>
      <c r="E21513" s="549" t="s">
        <v>32767</v>
      </c>
      <c r="F21513" s="547">
        <v>12.699999999999999</v>
      </c>
    </row>
    <row r="21514" s="489" customFormat="1">
      <c r="B21514" s="546" t="s">
        <v>20303</v>
      </c>
      <c r="C21514" s="548" t="s">
        <v>14981</v>
      </c>
      <c r="D21514" s="541" t="s">
        <v>20304</v>
      </c>
      <c r="E21514" s="549" t="s">
        <v>32767</v>
      </c>
      <c r="F21514" s="547">
        <v>2.27</v>
      </c>
    </row>
    <row r="21515" s="489" customFormat="1">
      <c r="B21515" s="546" t="s">
        <v>20305</v>
      </c>
      <c r="C21515" s="548" t="s">
        <v>14981</v>
      </c>
      <c r="D21515" s="541" t="s">
        <v>20306</v>
      </c>
      <c r="E21515" s="549" t="s">
        <v>32767</v>
      </c>
      <c r="F21515" s="547">
        <v>7.9299999999999997</v>
      </c>
    </row>
    <row r="21516" s="489" customFormat="1">
      <c r="B21516" s="546" t="s">
        <v>20307</v>
      </c>
      <c r="C21516" s="548" t="s">
        <v>14981</v>
      </c>
      <c r="D21516" s="541" t="s">
        <v>20308</v>
      </c>
      <c r="E21516" s="549" t="s">
        <v>32772</v>
      </c>
      <c r="F21516" s="547">
        <v>2492.5999999999999</v>
      </c>
    </row>
    <row r="21517" s="489" customFormat="1">
      <c r="B21517" s="546" t="s">
        <v>20309</v>
      </c>
      <c r="C21517" s="548" t="s">
        <v>14981</v>
      </c>
      <c r="D21517" s="541" t="s">
        <v>20310</v>
      </c>
      <c r="E21517" s="549" t="s">
        <v>32772</v>
      </c>
      <c r="F21517" s="547">
        <v>4985.1999999999998</v>
      </c>
    </row>
    <row r="21518" s="489" customFormat="1">
      <c r="B21518" s="546">
        <v>9079</v>
      </c>
      <c r="C21518" s="548" t="s">
        <v>14981</v>
      </c>
      <c r="D21518" s="541" t="s">
        <v>20311</v>
      </c>
      <c r="E21518" s="549"/>
      <c r="F21518" s="547"/>
    </row>
    <row r="21519" s="489" customFormat="1">
      <c r="B21519" s="546" t="s">
        <v>20312</v>
      </c>
      <c r="C21519" s="548" t="s">
        <v>14981</v>
      </c>
      <c r="D21519" s="541" t="s">
        <v>20311</v>
      </c>
      <c r="E21519" s="549" t="s">
        <v>32767</v>
      </c>
      <c r="F21519" s="547">
        <v>8.3300000000000001</v>
      </c>
    </row>
    <row r="21520" s="489" customFormat="1">
      <c r="B21520" s="546">
        <v>8696</v>
      </c>
      <c r="C21520" s="548" t="s">
        <v>14981</v>
      </c>
      <c r="D21520" s="541" t="s">
        <v>20313</v>
      </c>
      <c r="E21520" s="549"/>
      <c r="F21520" s="547"/>
    </row>
    <row r="21521" s="489" customFormat="1">
      <c r="B21521" s="546">
        <v>9080</v>
      </c>
      <c r="C21521" s="548" t="s">
        <v>14981</v>
      </c>
      <c r="D21521" s="541" t="s">
        <v>20314</v>
      </c>
      <c r="E21521" s="549"/>
      <c r="F21521" s="547"/>
    </row>
    <row r="21522" s="489" customFormat="1">
      <c r="B21522" s="546" t="s">
        <v>20315</v>
      </c>
      <c r="C21522" s="548" t="s">
        <v>14981</v>
      </c>
      <c r="D21522" s="541" t="s">
        <v>20316</v>
      </c>
      <c r="E21522" s="549" t="s">
        <v>32767</v>
      </c>
      <c r="F21522" s="547">
        <v>11.630000000000001</v>
      </c>
    </row>
    <row r="21523" s="489" customFormat="1">
      <c r="B21523" s="546">
        <v>9081</v>
      </c>
      <c r="C21523" s="548" t="s">
        <v>14981</v>
      </c>
      <c r="D21523" s="541" t="s">
        <v>20317</v>
      </c>
      <c r="E21523" s="549"/>
      <c r="F21523" s="547"/>
    </row>
    <row r="21524" s="489" customFormat="1">
      <c r="B21524" s="546" t="s">
        <v>20318</v>
      </c>
      <c r="C21524" s="548" t="s">
        <v>14981</v>
      </c>
      <c r="D21524" s="541" t="s">
        <v>20319</v>
      </c>
      <c r="E21524" s="549" t="s">
        <v>32771</v>
      </c>
      <c r="F21524" s="547">
        <v>230.94999999999999</v>
      </c>
    </row>
    <row r="21525" s="489" customFormat="1">
      <c r="B21525" s="546" t="s">
        <v>20320</v>
      </c>
      <c r="C21525" s="548" t="s">
        <v>14981</v>
      </c>
      <c r="D21525" s="541" t="s">
        <v>20321</v>
      </c>
      <c r="E21525" s="549" t="s">
        <v>32767</v>
      </c>
      <c r="F21525" s="547">
        <v>99.290000000000006</v>
      </c>
    </row>
    <row r="21526" s="489" customFormat="1">
      <c r="B21526" s="546" t="s">
        <v>20322</v>
      </c>
      <c r="C21526" s="548" t="s">
        <v>14981</v>
      </c>
      <c r="D21526" s="541" t="s">
        <v>20323</v>
      </c>
      <c r="E21526" s="549" t="s">
        <v>32767</v>
      </c>
      <c r="F21526" s="547">
        <v>126.56999999999999</v>
      </c>
    </row>
    <row r="21527" s="489" customFormat="1">
      <c r="B21527" s="546" t="s">
        <v>20324</v>
      </c>
      <c r="C21527" s="548" t="s">
        <v>14981</v>
      </c>
      <c r="D21527" s="541" t="s">
        <v>20325</v>
      </c>
      <c r="E21527" s="549" t="s">
        <v>32767</v>
      </c>
      <c r="F21527" s="547">
        <v>133.94999999999999</v>
      </c>
    </row>
    <row r="21528" s="489" customFormat="1">
      <c r="B21528" s="546" t="s">
        <v>20326</v>
      </c>
      <c r="C21528" s="548" t="s">
        <v>14981</v>
      </c>
      <c r="D21528" s="541" t="s">
        <v>20327</v>
      </c>
      <c r="E21528" s="549" t="s">
        <v>32767</v>
      </c>
      <c r="F21528" s="547">
        <v>85.099999999999994</v>
      </c>
    </row>
    <row r="21529" s="489" customFormat="1">
      <c r="B21529" s="546" t="s">
        <v>20328</v>
      </c>
      <c r="C21529" s="548" t="s">
        <v>14981</v>
      </c>
      <c r="D21529" s="541" t="s">
        <v>20329</v>
      </c>
      <c r="E21529" s="549" t="s">
        <v>32767</v>
      </c>
      <c r="F21529" s="547">
        <v>104.98</v>
      </c>
    </row>
    <row r="21530" s="489" customFormat="1">
      <c r="B21530" s="546" t="s">
        <v>20330</v>
      </c>
      <c r="C21530" s="548" t="s">
        <v>14981</v>
      </c>
      <c r="D21530" s="541" t="s">
        <v>20331</v>
      </c>
      <c r="E21530" s="549" t="s">
        <v>32767</v>
      </c>
      <c r="F21530" s="547">
        <v>84.310000000000002</v>
      </c>
    </row>
    <row r="21531" s="489" customFormat="1">
      <c r="B21531" s="546" t="s">
        <v>20332</v>
      </c>
      <c r="C21531" s="548" t="s">
        <v>14981</v>
      </c>
      <c r="D21531" s="541" t="s">
        <v>20333</v>
      </c>
      <c r="E21531" s="549" t="s">
        <v>32767</v>
      </c>
      <c r="F21531" s="547">
        <v>96.549999999999997</v>
      </c>
    </row>
    <row r="21532" s="489" customFormat="1">
      <c r="B21532" s="546">
        <v>9082</v>
      </c>
      <c r="C21532" s="548" t="s">
        <v>14981</v>
      </c>
      <c r="D21532" s="541" t="s">
        <v>20334</v>
      </c>
      <c r="E21532" s="549"/>
      <c r="F21532" s="547"/>
    </row>
    <row r="21533" s="489" customFormat="1">
      <c r="B21533" s="546" t="s">
        <v>20335</v>
      </c>
      <c r="C21533" s="548" t="s">
        <v>14981</v>
      </c>
      <c r="D21533" s="541" t="s">
        <v>20336</v>
      </c>
      <c r="E21533" s="549" t="s">
        <v>32767</v>
      </c>
      <c r="F21533" s="547">
        <v>33.590000000000003</v>
      </c>
    </row>
    <row r="21534" s="489" customFormat="1">
      <c r="B21534" s="546" t="s">
        <v>20337</v>
      </c>
      <c r="C21534" s="548" t="s">
        <v>14981</v>
      </c>
      <c r="D21534" s="541" t="s">
        <v>20338</v>
      </c>
      <c r="E21534" s="549" t="s">
        <v>18498</v>
      </c>
      <c r="F21534" s="547">
        <v>1247.55</v>
      </c>
    </row>
    <row r="21535" s="489" customFormat="1">
      <c r="B21535" s="546" t="s">
        <v>20339</v>
      </c>
      <c r="C21535" s="548" t="s">
        <v>14981</v>
      </c>
      <c r="D21535" s="541" t="s">
        <v>20340</v>
      </c>
      <c r="E21535" s="549" t="s">
        <v>32771</v>
      </c>
      <c r="F21535" s="547">
        <v>1016.54</v>
      </c>
    </row>
    <row r="21536" s="489" customFormat="1">
      <c r="B21536" s="546" t="s">
        <v>20341</v>
      </c>
      <c r="C21536" s="548" t="s">
        <v>14981</v>
      </c>
      <c r="D21536" s="541" t="s">
        <v>20342</v>
      </c>
      <c r="E21536" s="549" t="s">
        <v>32771</v>
      </c>
      <c r="F21536" s="547">
        <v>1776.05</v>
      </c>
    </row>
    <row r="21537" s="489" customFormat="1">
      <c r="B21537" s="546" t="s">
        <v>20343</v>
      </c>
      <c r="C21537" s="548" t="s">
        <v>14981</v>
      </c>
      <c r="D21537" s="541" t="s">
        <v>20344</v>
      </c>
      <c r="E21537" s="549" t="s">
        <v>32767</v>
      </c>
      <c r="F21537" s="547">
        <v>46.259999999999998</v>
      </c>
    </row>
    <row r="21538" s="489" customFormat="1">
      <c r="B21538" s="546" t="s">
        <v>20345</v>
      </c>
      <c r="C21538" s="548" t="s">
        <v>14981</v>
      </c>
      <c r="D21538" s="541" t="s">
        <v>20346</v>
      </c>
      <c r="E21538" s="549" t="s">
        <v>32767</v>
      </c>
      <c r="F21538" s="547">
        <v>43.600000000000001</v>
      </c>
    </row>
    <row r="21539" s="489" customFormat="1">
      <c r="B21539" s="546">
        <v>9084</v>
      </c>
      <c r="C21539" s="548" t="s">
        <v>14981</v>
      </c>
      <c r="D21539" s="541" t="s">
        <v>20347</v>
      </c>
      <c r="E21539" s="549"/>
      <c r="F21539" s="547"/>
    </row>
    <row r="21540" s="489" customFormat="1">
      <c r="B21540" s="546" t="s">
        <v>20348</v>
      </c>
      <c r="C21540" s="548" t="s">
        <v>14981</v>
      </c>
      <c r="D21540" s="541" t="s">
        <v>20349</v>
      </c>
      <c r="E21540" s="549" t="s">
        <v>32767</v>
      </c>
      <c r="F21540" s="547">
        <v>214.40000000000001</v>
      </c>
    </row>
    <row r="21541" s="489" customFormat="1">
      <c r="B21541" s="546">
        <v>9085</v>
      </c>
      <c r="C21541" s="548" t="s">
        <v>14981</v>
      </c>
      <c r="D21541" s="541" t="s">
        <v>20350</v>
      </c>
      <c r="E21541" s="549"/>
      <c r="F21541" s="547"/>
    </row>
    <row r="21542" s="489" customFormat="1">
      <c r="B21542" s="546" t="s">
        <v>20351</v>
      </c>
      <c r="C21542" s="548" t="s">
        <v>14981</v>
      </c>
      <c r="D21542" s="541" t="s">
        <v>20352</v>
      </c>
      <c r="E21542" s="549" t="s">
        <v>32768</v>
      </c>
      <c r="F21542" s="547">
        <v>3914.0700000000002</v>
      </c>
    </row>
    <row r="21543" s="489" customFormat="1">
      <c r="B21543" s="546" t="s">
        <v>20353</v>
      </c>
      <c r="C21543" s="548" t="s">
        <v>14981</v>
      </c>
      <c r="D21543" s="541" t="s">
        <v>20354</v>
      </c>
      <c r="E21543" s="549" t="s">
        <v>32776</v>
      </c>
      <c r="F21543" s="547">
        <v>16.23</v>
      </c>
    </row>
    <row r="21544" s="489" customFormat="1">
      <c r="B21544" s="546" t="s">
        <v>20355</v>
      </c>
      <c r="C21544" s="548" t="s">
        <v>14981</v>
      </c>
      <c r="D21544" s="541" t="s">
        <v>20356</v>
      </c>
      <c r="E21544" s="549" t="s">
        <v>32776</v>
      </c>
      <c r="F21544" s="547">
        <v>1.6299999999999999</v>
      </c>
    </row>
    <row r="21545" s="489" customFormat="1">
      <c r="B21545" s="546" t="s">
        <v>20357</v>
      </c>
      <c r="C21545" s="548" t="s">
        <v>14981</v>
      </c>
      <c r="D21545" s="541" t="s">
        <v>20358</v>
      </c>
      <c r="E21545" s="549" t="s">
        <v>32768</v>
      </c>
      <c r="F21545" s="547">
        <v>2476.4400000000001</v>
      </c>
    </row>
    <row r="21546" s="489" customFormat="1">
      <c r="B21546" s="546" t="s">
        <v>20359</v>
      </c>
      <c r="C21546" s="548" t="s">
        <v>14981</v>
      </c>
      <c r="D21546" s="541" t="s">
        <v>20360</v>
      </c>
      <c r="E21546" s="549" t="s">
        <v>28288</v>
      </c>
      <c r="F21546" s="547">
        <v>0.73999999999999999</v>
      </c>
    </row>
    <row r="21547" s="489" customFormat="1">
      <c r="B21547" s="546">
        <v>8697</v>
      </c>
      <c r="C21547" s="548" t="s">
        <v>14981</v>
      </c>
      <c r="D21547" s="541" t="s">
        <v>20361</v>
      </c>
      <c r="E21547" s="549"/>
      <c r="F21547" s="547"/>
    </row>
    <row r="21548" s="489" customFormat="1">
      <c r="B21548" s="546">
        <v>9086</v>
      </c>
      <c r="C21548" s="548" t="s">
        <v>14981</v>
      </c>
      <c r="D21548" s="541" t="s">
        <v>20362</v>
      </c>
      <c r="E21548" s="549"/>
      <c r="F21548" s="547"/>
    </row>
    <row r="21549" s="489" customFormat="1">
      <c r="B21549" s="546" t="s">
        <v>20363</v>
      </c>
      <c r="C21549" s="548" t="s">
        <v>14981</v>
      </c>
      <c r="D21549" s="541" t="s">
        <v>20364</v>
      </c>
      <c r="E21549" s="549" t="s">
        <v>32771</v>
      </c>
      <c r="F21549" s="547">
        <v>45.32</v>
      </c>
    </row>
    <row r="21550" s="489" customFormat="1">
      <c r="B21550" s="546" t="s">
        <v>20365</v>
      </c>
      <c r="C21550" s="548" t="s">
        <v>14981</v>
      </c>
      <c r="D21550" s="541" t="s">
        <v>20366</v>
      </c>
      <c r="E21550" s="549" t="s">
        <v>32771</v>
      </c>
      <c r="F21550" s="547">
        <v>3.4199999999999999</v>
      </c>
    </row>
    <row r="21551" s="489" customFormat="1">
      <c r="B21551" s="546">
        <v>9087</v>
      </c>
      <c r="C21551" s="548" t="s">
        <v>14981</v>
      </c>
      <c r="D21551" s="541" t="s">
        <v>20367</v>
      </c>
      <c r="E21551" s="549"/>
      <c r="F21551" s="547"/>
    </row>
    <row r="21552" s="489" customFormat="1">
      <c r="B21552" s="546" t="s">
        <v>20368</v>
      </c>
      <c r="C21552" s="548" t="s">
        <v>14981</v>
      </c>
      <c r="D21552" s="541" t="s">
        <v>20369</v>
      </c>
      <c r="E21552" s="549" t="s">
        <v>32779</v>
      </c>
      <c r="F21552" s="547">
        <v>29.870000000000001</v>
      </c>
    </row>
    <row r="21553" s="489" customFormat="1">
      <c r="B21553" s="546" t="s">
        <v>20370</v>
      </c>
      <c r="C21553" s="548" t="s">
        <v>14981</v>
      </c>
      <c r="D21553" s="541" t="s">
        <v>20371</v>
      </c>
      <c r="E21553" s="549" t="s">
        <v>32779</v>
      </c>
      <c r="F21553" s="547">
        <v>37.280000000000001</v>
      </c>
    </row>
    <row r="21554" s="489" customFormat="1">
      <c r="B21554" s="546" t="s">
        <v>20372</v>
      </c>
      <c r="C21554" s="548" t="s">
        <v>14981</v>
      </c>
      <c r="D21554" s="541" t="s">
        <v>20373</v>
      </c>
      <c r="E21554" s="549" t="s">
        <v>32779</v>
      </c>
      <c r="F21554" s="547">
        <v>17.879999999999999</v>
      </c>
    </row>
    <row r="21555" s="489" customFormat="1">
      <c r="B21555" s="546" t="s">
        <v>20374</v>
      </c>
      <c r="C21555" s="548" t="s">
        <v>14981</v>
      </c>
      <c r="D21555" s="541" t="s">
        <v>20375</v>
      </c>
      <c r="E21555" s="549" t="s">
        <v>32779</v>
      </c>
      <c r="F21555" s="547">
        <v>17.899999999999999</v>
      </c>
    </row>
    <row r="21556" s="489" customFormat="1">
      <c r="B21556" s="546" t="s">
        <v>20376</v>
      </c>
      <c r="C21556" s="548" t="s">
        <v>14981</v>
      </c>
      <c r="D21556" s="541" t="s">
        <v>20377</v>
      </c>
      <c r="E21556" s="549" t="s">
        <v>32779</v>
      </c>
      <c r="F21556" s="547">
        <v>18.699999999999999</v>
      </c>
    </row>
    <row r="21557" s="489" customFormat="1">
      <c r="B21557" s="546" t="s">
        <v>20378</v>
      </c>
      <c r="C21557" s="548" t="s">
        <v>14981</v>
      </c>
      <c r="D21557" s="541" t="s">
        <v>20379</v>
      </c>
      <c r="E21557" s="549" t="s">
        <v>32771</v>
      </c>
      <c r="F21557" s="547">
        <v>44.909999999999997</v>
      </c>
    </row>
    <row r="21558" s="489" customFormat="1">
      <c r="B21558" s="546" t="s">
        <v>20380</v>
      </c>
      <c r="C21558" s="548" t="s">
        <v>14981</v>
      </c>
      <c r="D21558" s="541" t="s">
        <v>20381</v>
      </c>
      <c r="E21558" s="549" t="s">
        <v>32771</v>
      </c>
      <c r="F21558" s="547">
        <v>26.800000000000001</v>
      </c>
    </row>
    <row r="21559" s="489" customFormat="1">
      <c r="B21559" s="546" t="s">
        <v>20382</v>
      </c>
      <c r="C21559" s="548" t="s">
        <v>14981</v>
      </c>
      <c r="D21559" s="541" t="s">
        <v>20383</v>
      </c>
      <c r="E21559" s="549" t="s">
        <v>32780</v>
      </c>
      <c r="F21559" s="547">
        <v>4.0899999999999999</v>
      </c>
    </row>
    <row r="21560" s="489" customFormat="1">
      <c r="B21560" s="546" t="s">
        <v>20384</v>
      </c>
      <c r="C21560" s="548" t="s">
        <v>14981</v>
      </c>
      <c r="D21560" s="541" t="s">
        <v>20385</v>
      </c>
      <c r="E21560" s="549" t="s">
        <v>32780</v>
      </c>
      <c r="F21560" s="547">
        <v>1.8600000000000001</v>
      </c>
    </row>
    <row r="21561" s="489" customFormat="1">
      <c r="B21561" s="546" t="s">
        <v>20386</v>
      </c>
      <c r="C21561" s="548" t="s">
        <v>14981</v>
      </c>
      <c r="D21561" s="541" t="s">
        <v>20387</v>
      </c>
      <c r="E21561" s="549" t="s">
        <v>32780</v>
      </c>
      <c r="F21561" s="547">
        <v>2.73</v>
      </c>
    </row>
    <row r="21562" s="489" customFormat="1">
      <c r="B21562" s="546" t="s">
        <v>20388</v>
      </c>
      <c r="C21562" s="548" t="s">
        <v>14981</v>
      </c>
      <c r="D21562" s="541" t="s">
        <v>20389</v>
      </c>
      <c r="E21562" s="549" t="s">
        <v>32780</v>
      </c>
      <c r="F21562" s="547">
        <v>1.76</v>
      </c>
    </row>
    <row r="21563" s="489" customFormat="1">
      <c r="B21563" s="546" t="s">
        <v>20390</v>
      </c>
      <c r="C21563" s="548" t="s">
        <v>14981</v>
      </c>
      <c r="D21563" s="541" t="s">
        <v>20391</v>
      </c>
      <c r="E21563" s="549" t="s">
        <v>32780</v>
      </c>
      <c r="F21563" s="547">
        <v>2.1099999999999999</v>
      </c>
    </row>
    <row r="21564" s="489" customFormat="1">
      <c r="B21564" s="546" t="s">
        <v>20392</v>
      </c>
      <c r="C21564" s="548" t="s">
        <v>14981</v>
      </c>
      <c r="D21564" s="541" t="s">
        <v>20393</v>
      </c>
      <c r="E21564" s="549" t="s">
        <v>32780</v>
      </c>
      <c r="F21564" s="547">
        <v>1.6699999999999999</v>
      </c>
    </row>
    <row r="21565" s="489" customFormat="1">
      <c r="B21565" s="546" t="s">
        <v>20394</v>
      </c>
      <c r="C21565" s="548" t="s">
        <v>14981</v>
      </c>
      <c r="D21565" s="541" t="s">
        <v>20395</v>
      </c>
      <c r="E21565" s="549" t="s">
        <v>32771</v>
      </c>
      <c r="F21565" s="547">
        <v>6.2800000000000002</v>
      </c>
    </row>
    <row r="21566" s="489" customFormat="1">
      <c r="B21566" s="546" t="s">
        <v>20396</v>
      </c>
      <c r="C21566" s="548" t="s">
        <v>14981</v>
      </c>
      <c r="D21566" s="541" t="s">
        <v>20397</v>
      </c>
      <c r="E21566" s="549" t="s">
        <v>32771</v>
      </c>
      <c r="F21566" s="547">
        <v>83</v>
      </c>
    </row>
    <row r="21567" s="489" customFormat="1">
      <c r="B21567" s="546" t="s">
        <v>20398</v>
      </c>
      <c r="C21567" s="548" t="s">
        <v>14981</v>
      </c>
      <c r="D21567" s="541" t="s">
        <v>20399</v>
      </c>
      <c r="E21567" s="549" t="s">
        <v>32771</v>
      </c>
      <c r="F21567" s="547">
        <v>83</v>
      </c>
    </row>
    <row r="21568" s="489" customFormat="1">
      <c r="B21568" s="546" t="s">
        <v>20400</v>
      </c>
      <c r="C21568" s="548" t="s">
        <v>14981</v>
      </c>
      <c r="D21568" s="541" t="s">
        <v>20401</v>
      </c>
      <c r="E21568" s="549" t="s">
        <v>28288</v>
      </c>
      <c r="F21568" s="547">
        <v>1.3999999999999999</v>
      </c>
    </row>
    <row r="21569" s="489" customFormat="1">
      <c r="B21569" s="546" t="s">
        <v>20402</v>
      </c>
      <c r="C21569" s="548" t="s">
        <v>14981</v>
      </c>
      <c r="D21569" s="541" t="s">
        <v>20403</v>
      </c>
      <c r="E21569" s="549" t="s">
        <v>28288</v>
      </c>
      <c r="F21569" s="547">
        <v>1.1200000000000001</v>
      </c>
    </row>
    <row r="21570" s="489" customFormat="1">
      <c r="B21570" s="546" t="s">
        <v>20404</v>
      </c>
      <c r="C21570" s="548" t="s">
        <v>14981</v>
      </c>
      <c r="D21570" s="541" t="s">
        <v>20405</v>
      </c>
      <c r="E21570" s="549" t="s">
        <v>28288</v>
      </c>
      <c r="F21570" s="547">
        <v>0.93000000000000005</v>
      </c>
    </row>
    <row r="21571" s="489" customFormat="1">
      <c r="B21571" s="546" t="s">
        <v>20406</v>
      </c>
      <c r="C21571" s="548" t="s">
        <v>14981</v>
      </c>
      <c r="D21571" s="541" t="s">
        <v>20407</v>
      </c>
      <c r="E21571" s="549" t="s">
        <v>28288</v>
      </c>
      <c r="F21571" s="547">
        <v>1.4399999999999999</v>
      </c>
    </row>
    <row r="21572" s="489" customFormat="1">
      <c r="B21572" s="546" t="s">
        <v>20408</v>
      </c>
      <c r="C21572" s="548" t="s">
        <v>14981</v>
      </c>
      <c r="D21572" s="541" t="s">
        <v>20409</v>
      </c>
      <c r="E21572" s="549" t="s">
        <v>28288</v>
      </c>
      <c r="F21572" s="547">
        <v>1.1499999999999999</v>
      </c>
    </row>
    <row r="21573" s="489" customFormat="1">
      <c r="B21573" s="546" t="s">
        <v>20410</v>
      </c>
      <c r="C21573" s="548" t="s">
        <v>14981</v>
      </c>
      <c r="D21573" s="541" t="s">
        <v>20411</v>
      </c>
      <c r="E21573" s="549" t="s">
        <v>28288</v>
      </c>
      <c r="F21573" s="547">
        <v>0.95999999999999996</v>
      </c>
    </row>
    <row r="21574" s="489" customFormat="1">
      <c r="B21574" s="546" t="s">
        <v>20412</v>
      </c>
      <c r="C21574" s="548" t="s">
        <v>14981</v>
      </c>
      <c r="D21574" s="541" t="s">
        <v>20413</v>
      </c>
      <c r="E21574" s="549" t="s">
        <v>28288</v>
      </c>
      <c r="F21574" s="547">
        <v>1.6599999999999999</v>
      </c>
    </row>
    <row r="21575" s="489" customFormat="1">
      <c r="B21575" s="546" t="s">
        <v>20414</v>
      </c>
      <c r="C21575" s="548" t="s">
        <v>14981</v>
      </c>
      <c r="D21575" s="541" t="s">
        <v>20415</v>
      </c>
      <c r="E21575" s="549" t="s">
        <v>28288</v>
      </c>
      <c r="F21575" s="547">
        <v>1.3300000000000001</v>
      </c>
    </row>
    <row r="21576" s="489" customFormat="1">
      <c r="B21576" s="546" t="s">
        <v>20416</v>
      </c>
      <c r="C21576" s="548" t="s">
        <v>14981</v>
      </c>
      <c r="D21576" s="541" t="s">
        <v>20417</v>
      </c>
      <c r="E21576" s="549" t="s">
        <v>28288</v>
      </c>
      <c r="F21576" s="547">
        <v>1.1100000000000001</v>
      </c>
    </row>
    <row r="21577" s="489" customFormat="1">
      <c r="B21577" s="546" t="s">
        <v>20418</v>
      </c>
      <c r="C21577" s="548" t="s">
        <v>14981</v>
      </c>
      <c r="D21577" s="541" t="s">
        <v>20419</v>
      </c>
      <c r="E21577" s="549" t="s">
        <v>28288</v>
      </c>
      <c r="F21577" s="547">
        <v>1.1699999999999999</v>
      </c>
    </row>
    <row r="21578" s="489" customFormat="1">
      <c r="B21578" s="546" t="s">
        <v>20420</v>
      </c>
      <c r="C21578" s="548" t="s">
        <v>14981</v>
      </c>
      <c r="D21578" s="541" t="s">
        <v>20421</v>
      </c>
      <c r="E21578" s="549" t="s">
        <v>28288</v>
      </c>
      <c r="F21578" s="547">
        <v>0.93999999999999995</v>
      </c>
    </row>
    <row r="21579" s="489" customFormat="1">
      <c r="B21579" s="546" t="s">
        <v>20422</v>
      </c>
      <c r="C21579" s="548" t="s">
        <v>14981</v>
      </c>
      <c r="D21579" s="541" t="s">
        <v>20423</v>
      </c>
      <c r="E21579" s="549" t="s">
        <v>28288</v>
      </c>
      <c r="F21579" s="547">
        <v>0.78000000000000003</v>
      </c>
    </row>
    <row r="21580" s="489" customFormat="1">
      <c r="B21580" s="546" t="s">
        <v>20424</v>
      </c>
      <c r="C21580" s="548" t="s">
        <v>14981</v>
      </c>
      <c r="D21580" s="541" t="s">
        <v>20425</v>
      </c>
      <c r="E21580" s="549" t="s">
        <v>28288</v>
      </c>
      <c r="F21580" s="547">
        <v>1.46</v>
      </c>
    </row>
    <row r="21581" s="489" customFormat="1">
      <c r="B21581" s="546" t="s">
        <v>20426</v>
      </c>
      <c r="C21581" s="548" t="s">
        <v>14981</v>
      </c>
      <c r="D21581" s="541" t="s">
        <v>20427</v>
      </c>
      <c r="E21581" s="549" t="s">
        <v>28288</v>
      </c>
      <c r="F21581" s="547">
        <v>1.1699999999999999</v>
      </c>
    </row>
    <row r="21582" s="489" customFormat="1">
      <c r="B21582" s="546" t="s">
        <v>20428</v>
      </c>
      <c r="C21582" s="548" t="s">
        <v>14981</v>
      </c>
      <c r="D21582" s="541" t="s">
        <v>20429</v>
      </c>
      <c r="E21582" s="549" t="s">
        <v>28288</v>
      </c>
      <c r="F21582" s="547">
        <v>0.96999999999999997</v>
      </c>
    </row>
    <row r="21583" s="489" customFormat="1">
      <c r="B21583" s="546">
        <v>8698</v>
      </c>
      <c r="C21583" s="548" t="s">
        <v>14981</v>
      </c>
      <c r="D21583" s="541" t="s">
        <v>20430</v>
      </c>
      <c r="E21583" s="549"/>
      <c r="F21583" s="547"/>
    </row>
    <row r="21584" s="489" customFormat="1">
      <c r="B21584" s="546">
        <v>9088</v>
      </c>
      <c r="C21584" s="548" t="s">
        <v>14981</v>
      </c>
      <c r="D21584" s="541" t="s">
        <v>20431</v>
      </c>
      <c r="E21584" s="549"/>
      <c r="F21584" s="547"/>
    </row>
    <row r="21585" s="489" customFormat="1">
      <c r="B21585" s="546" t="s">
        <v>20432</v>
      </c>
      <c r="C21585" s="548" t="s">
        <v>14981</v>
      </c>
      <c r="D21585" s="541" t="s">
        <v>20433</v>
      </c>
      <c r="E21585" s="549" t="s">
        <v>18498</v>
      </c>
      <c r="F21585" s="547">
        <v>1466.6700000000001</v>
      </c>
    </row>
    <row r="21586" s="489" customFormat="1">
      <c r="B21586" s="546" t="s">
        <v>20434</v>
      </c>
      <c r="C21586" s="548" t="s">
        <v>14981</v>
      </c>
      <c r="D21586" s="541" t="s">
        <v>20435</v>
      </c>
      <c r="E21586" s="549" t="s">
        <v>32769</v>
      </c>
      <c r="F21586" s="547">
        <v>400.62</v>
      </c>
    </row>
    <row r="21587" s="489" customFormat="1">
      <c r="B21587" s="546" t="s">
        <v>20436</v>
      </c>
      <c r="C21587" s="548" t="s">
        <v>14981</v>
      </c>
      <c r="D21587" s="541" t="s">
        <v>20437</v>
      </c>
      <c r="E21587" s="549" t="s">
        <v>32769</v>
      </c>
      <c r="F21587" s="547">
        <v>455.68000000000001</v>
      </c>
    </row>
    <row r="21588" s="489" customFormat="1">
      <c r="B21588" s="546">
        <v>9089</v>
      </c>
      <c r="C21588" s="548" t="s">
        <v>14981</v>
      </c>
      <c r="D21588" s="541" t="s">
        <v>20438</v>
      </c>
      <c r="E21588" s="549"/>
      <c r="F21588" s="547"/>
    </row>
    <row r="21589" s="489" customFormat="1">
      <c r="B21589" s="546" t="s">
        <v>20439</v>
      </c>
      <c r="C21589" s="548" t="s">
        <v>14981</v>
      </c>
      <c r="D21589" s="541" t="s">
        <v>20440</v>
      </c>
      <c r="E21589" s="549" t="s">
        <v>32767</v>
      </c>
      <c r="F21589" s="547">
        <v>342.64999999999998</v>
      </c>
    </row>
    <row r="21590" s="489" customFormat="1">
      <c r="B21590" s="546" t="s">
        <v>20441</v>
      </c>
      <c r="C21590" s="548" t="s">
        <v>14981</v>
      </c>
      <c r="D21590" s="541" t="s">
        <v>20442</v>
      </c>
      <c r="E21590" s="549" t="s">
        <v>32767</v>
      </c>
      <c r="F21590" s="547">
        <v>107.93000000000001</v>
      </c>
    </row>
    <row r="21591" s="489" customFormat="1">
      <c r="B21591" s="546" t="s">
        <v>20443</v>
      </c>
      <c r="C21591" s="548" t="s">
        <v>14981</v>
      </c>
      <c r="D21591" s="541" t="s">
        <v>20444</v>
      </c>
      <c r="E21591" s="549" t="s">
        <v>32767</v>
      </c>
      <c r="F21591" s="547">
        <v>233.86000000000001</v>
      </c>
    </row>
    <row r="21592" s="489" customFormat="1">
      <c r="B21592" s="546" t="s">
        <v>20445</v>
      </c>
      <c r="C21592" s="548" t="s">
        <v>14981</v>
      </c>
      <c r="D21592" s="541" t="s">
        <v>20446</v>
      </c>
      <c r="E21592" s="549" t="s">
        <v>32767</v>
      </c>
      <c r="F21592" s="547">
        <v>476.81</v>
      </c>
    </row>
    <row r="21593" s="489" customFormat="1">
      <c r="B21593" s="546" t="s">
        <v>20447</v>
      </c>
      <c r="C21593" s="548" t="s">
        <v>14981</v>
      </c>
      <c r="D21593" s="541" t="s">
        <v>20448</v>
      </c>
      <c r="E21593" s="549" t="s">
        <v>32767</v>
      </c>
      <c r="F21593" s="547">
        <v>499.50999999999999</v>
      </c>
    </row>
    <row r="21594" s="489" customFormat="1">
      <c r="B21594" s="546" t="s">
        <v>20449</v>
      </c>
      <c r="C21594" s="548" t="s">
        <v>14981</v>
      </c>
      <c r="D21594" s="541" t="s">
        <v>20450</v>
      </c>
      <c r="E21594" s="549" t="s">
        <v>32767</v>
      </c>
      <c r="F21594" s="547">
        <v>543.96000000000004</v>
      </c>
    </row>
    <row r="21595" s="489" customFormat="1">
      <c r="B21595" s="546" t="s">
        <v>20451</v>
      </c>
      <c r="C21595" s="548" t="s">
        <v>14981</v>
      </c>
      <c r="D21595" s="541" t="s">
        <v>20452</v>
      </c>
      <c r="E21595" s="549" t="s">
        <v>32767</v>
      </c>
      <c r="F21595" s="547">
        <v>549.94000000000005</v>
      </c>
    </row>
    <row r="21596" s="489" customFormat="1">
      <c r="B21596" s="546" t="s">
        <v>20453</v>
      </c>
      <c r="C21596" s="548" t="s">
        <v>14981</v>
      </c>
      <c r="D21596" s="541" t="s">
        <v>20454</v>
      </c>
      <c r="E21596" s="549" t="s">
        <v>32767</v>
      </c>
      <c r="F21596" s="547">
        <v>378.22000000000003</v>
      </c>
    </row>
    <row r="21597" s="489" customFormat="1">
      <c r="B21597" s="546" t="s">
        <v>20455</v>
      </c>
      <c r="C21597" s="548" t="s">
        <v>14981</v>
      </c>
      <c r="D21597" s="541" t="s">
        <v>20456</v>
      </c>
      <c r="E21597" s="549" t="s">
        <v>32767</v>
      </c>
      <c r="F21597" s="547">
        <v>374.73000000000002</v>
      </c>
    </row>
    <row r="21598" s="489" customFormat="1">
      <c r="B21598" s="546" t="s">
        <v>20457</v>
      </c>
      <c r="C21598" s="548" t="s">
        <v>14981</v>
      </c>
      <c r="D21598" s="541" t="s">
        <v>20458</v>
      </c>
      <c r="E21598" s="549" t="s">
        <v>32767</v>
      </c>
      <c r="F21598" s="547">
        <v>649.87</v>
      </c>
    </row>
    <row r="21599" s="489" customFormat="1">
      <c r="B21599" s="546" t="s">
        <v>20459</v>
      </c>
      <c r="C21599" s="548" t="s">
        <v>14981</v>
      </c>
      <c r="D21599" s="541" t="s">
        <v>20460</v>
      </c>
      <c r="E21599" s="549" t="s">
        <v>32768</v>
      </c>
      <c r="F21599" s="547">
        <v>467.11000000000001</v>
      </c>
    </row>
    <row r="21600" s="489" customFormat="1">
      <c r="B21600" s="546" t="s">
        <v>20461</v>
      </c>
      <c r="C21600" s="548" t="s">
        <v>14981</v>
      </c>
      <c r="D21600" s="541" t="s">
        <v>20462</v>
      </c>
      <c r="E21600" s="549" t="s">
        <v>18498</v>
      </c>
      <c r="F21600" s="547">
        <v>2009.96</v>
      </c>
    </row>
    <row r="21601" s="489" customFormat="1">
      <c r="B21601" s="546" t="s">
        <v>20463</v>
      </c>
      <c r="C21601" s="548" t="s">
        <v>14981</v>
      </c>
      <c r="D21601" s="541" t="s">
        <v>20464</v>
      </c>
      <c r="E21601" s="549" t="s">
        <v>18498</v>
      </c>
      <c r="F21601" s="547">
        <v>2287.1999999999998</v>
      </c>
    </row>
    <row r="21602" s="489" customFormat="1">
      <c r="B21602" s="546" t="s">
        <v>20465</v>
      </c>
      <c r="C21602" s="548" t="s">
        <v>14981</v>
      </c>
      <c r="D21602" s="541" t="s">
        <v>20466</v>
      </c>
      <c r="E21602" s="549" t="s">
        <v>18498</v>
      </c>
      <c r="F21602" s="547">
        <v>1455.49</v>
      </c>
    </row>
    <row r="21603" s="489" customFormat="1">
      <c r="B21603" s="546" t="s">
        <v>20467</v>
      </c>
      <c r="C21603" s="548" t="s">
        <v>14981</v>
      </c>
      <c r="D21603" s="541" t="s">
        <v>20468</v>
      </c>
      <c r="E21603" s="549" t="s">
        <v>18498</v>
      </c>
      <c r="F21603" s="547">
        <v>2287.1999999999998</v>
      </c>
    </row>
    <row r="21604" s="489" customFormat="1">
      <c r="B21604" s="546" t="s">
        <v>20469</v>
      </c>
      <c r="C21604" s="548" t="s">
        <v>14981</v>
      </c>
      <c r="D21604" s="541" t="s">
        <v>20470</v>
      </c>
      <c r="E21604" s="549" t="s">
        <v>18498</v>
      </c>
      <c r="F21604" s="547">
        <v>831.71000000000004</v>
      </c>
    </row>
    <row r="21605" s="489" customFormat="1">
      <c r="B21605" s="546" t="s">
        <v>20471</v>
      </c>
      <c r="C21605" s="548" t="s">
        <v>14981</v>
      </c>
      <c r="D21605" s="541" t="s">
        <v>20472</v>
      </c>
      <c r="E21605" s="549" t="s">
        <v>18498</v>
      </c>
      <c r="F21605" s="547">
        <v>1108.9400000000001</v>
      </c>
    </row>
    <row r="21606" s="489" customFormat="1">
      <c r="B21606" s="546" t="s">
        <v>20473</v>
      </c>
      <c r="C21606" s="548" t="s">
        <v>14981</v>
      </c>
      <c r="D21606" s="541" t="s">
        <v>20474</v>
      </c>
      <c r="E21606" s="549" t="s">
        <v>18498</v>
      </c>
      <c r="F21606" s="547">
        <v>530.00999999999999</v>
      </c>
    </row>
    <row r="21607" s="489" customFormat="1">
      <c r="B21607" s="546" t="s">
        <v>20475</v>
      </c>
      <c r="C21607" s="548" t="s">
        <v>14981</v>
      </c>
      <c r="D21607" s="541" t="s">
        <v>20476</v>
      </c>
      <c r="E21607" s="549" t="s">
        <v>18498</v>
      </c>
      <c r="F21607" s="547">
        <v>2564.4299999999998</v>
      </c>
    </row>
    <row r="21608" s="489" customFormat="1">
      <c r="B21608" s="546" t="s">
        <v>20477</v>
      </c>
      <c r="C21608" s="548" t="s">
        <v>14981</v>
      </c>
      <c r="D21608" s="541" t="s">
        <v>20478</v>
      </c>
      <c r="E21608" s="549" t="s">
        <v>18498</v>
      </c>
      <c r="F21608" s="547">
        <v>554.47000000000003</v>
      </c>
    </row>
    <row r="21609" s="489" customFormat="1">
      <c r="B21609" s="546" t="s">
        <v>20479</v>
      </c>
      <c r="C21609" s="548" t="s">
        <v>14981</v>
      </c>
      <c r="D21609" s="541" t="s">
        <v>20480</v>
      </c>
      <c r="E21609" s="549" t="s">
        <v>18498</v>
      </c>
      <c r="F21609" s="547">
        <v>1159.5</v>
      </c>
    </row>
    <row r="21610" s="489" customFormat="1">
      <c r="B21610" s="546" t="s">
        <v>20481</v>
      </c>
      <c r="C21610" s="548" t="s">
        <v>14981</v>
      </c>
      <c r="D21610" s="541" t="s">
        <v>20482</v>
      </c>
      <c r="E21610" s="549" t="s">
        <v>18498</v>
      </c>
      <c r="F21610" s="547">
        <v>179.81999999999999</v>
      </c>
    </row>
    <row r="21611" s="489" customFormat="1">
      <c r="B21611" s="546" t="s">
        <v>20483</v>
      </c>
      <c r="C21611" s="548" t="s">
        <v>14981</v>
      </c>
      <c r="D21611" s="541" t="s">
        <v>20484</v>
      </c>
      <c r="E21611" s="549" t="s">
        <v>18498</v>
      </c>
      <c r="F21611" s="547">
        <v>359.64999999999998</v>
      </c>
    </row>
    <row r="21612" s="489" customFormat="1">
      <c r="B21612" s="546" t="s">
        <v>20485</v>
      </c>
      <c r="C21612" s="548" t="s">
        <v>14981</v>
      </c>
      <c r="D21612" s="541" t="s">
        <v>20486</v>
      </c>
      <c r="E21612" s="549" t="s">
        <v>18498</v>
      </c>
      <c r="F21612" s="547">
        <v>648.46000000000004</v>
      </c>
    </row>
    <row r="21613" s="489" customFormat="1">
      <c r="B21613" s="546" t="s">
        <v>20487</v>
      </c>
      <c r="C21613" s="548" t="s">
        <v>14981</v>
      </c>
      <c r="D21613" s="541" t="s">
        <v>20488</v>
      </c>
      <c r="E21613" s="549" t="s">
        <v>18498</v>
      </c>
      <c r="F21613" s="547">
        <v>658</v>
      </c>
    </row>
    <row r="21614" s="489" customFormat="1">
      <c r="B21614" s="546" t="s">
        <v>20489</v>
      </c>
      <c r="C21614" s="548" t="s">
        <v>14981</v>
      </c>
      <c r="D21614" s="541" t="s">
        <v>20490</v>
      </c>
      <c r="E21614" s="549" t="s">
        <v>18498</v>
      </c>
      <c r="F21614" s="547">
        <v>972.69000000000005</v>
      </c>
    </row>
    <row r="21615" s="489" customFormat="1">
      <c r="B21615" s="546" t="s">
        <v>20491</v>
      </c>
      <c r="C21615" s="548" t="s">
        <v>14981</v>
      </c>
      <c r="D21615" s="541" t="s">
        <v>20492</v>
      </c>
      <c r="E21615" s="549" t="s">
        <v>18498</v>
      </c>
      <c r="F21615" s="547">
        <v>987</v>
      </c>
    </row>
    <row r="21616" s="489" customFormat="1">
      <c r="B21616" s="546" t="s">
        <v>20493</v>
      </c>
      <c r="C21616" s="548" t="s">
        <v>14981</v>
      </c>
      <c r="D21616" s="541" t="s">
        <v>20494</v>
      </c>
      <c r="E21616" s="549" t="s">
        <v>18498</v>
      </c>
      <c r="F21616" s="547">
        <v>1296.9200000000001</v>
      </c>
    </row>
    <row r="21617" s="489" customFormat="1">
      <c r="B21617" s="546" t="s">
        <v>20495</v>
      </c>
      <c r="C21617" s="548" t="s">
        <v>14981</v>
      </c>
      <c r="D21617" s="541" t="s">
        <v>20496</v>
      </c>
      <c r="E21617" s="549" t="s">
        <v>18498</v>
      </c>
      <c r="F21617" s="547">
        <v>1316</v>
      </c>
    </row>
    <row r="21618" s="489" customFormat="1">
      <c r="B21618" s="546" t="s">
        <v>20497</v>
      </c>
      <c r="C21618" s="548" t="s">
        <v>14981</v>
      </c>
      <c r="D21618" s="541" t="s">
        <v>20498</v>
      </c>
      <c r="E21618" s="549" t="s">
        <v>18498</v>
      </c>
      <c r="F21618" s="547">
        <v>643.69000000000005</v>
      </c>
    </row>
    <row r="21619" s="489" customFormat="1">
      <c r="B21619" s="546" t="s">
        <v>20499</v>
      </c>
      <c r="C21619" s="548" t="s">
        <v>14981</v>
      </c>
      <c r="D21619" s="541" t="s">
        <v>20500</v>
      </c>
      <c r="E21619" s="549" t="s">
        <v>18498</v>
      </c>
      <c r="F21619" s="547">
        <v>329</v>
      </c>
    </row>
    <row r="21620" s="489" customFormat="1">
      <c r="B21620" s="546" t="s">
        <v>20501</v>
      </c>
      <c r="C21620" s="548" t="s">
        <v>14981</v>
      </c>
      <c r="D21620" s="541" t="s">
        <v>20502</v>
      </c>
      <c r="E21620" s="549" t="s">
        <v>18498</v>
      </c>
      <c r="F21620" s="547">
        <v>371.91000000000003</v>
      </c>
    </row>
    <row r="21621" s="489" customFormat="1">
      <c r="B21621" s="546" t="s">
        <v>20503</v>
      </c>
      <c r="C21621" s="548" t="s">
        <v>14981</v>
      </c>
      <c r="D21621" s="541" t="s">
        <v>20504</v>
      </c>
      <c r="E21621" s="549" t="s">
        <v>18498</v>
      </c>
      <c r="F21621" s="547">
        <v>419.58999999999997</v>
      </c>
    </row>
    <row r="21622" s="489" customFormat="1">
      <c r="B21622" s="546" t="s">
        <v>20505</v>
      </c>
      <c r="C21622" s="548" t="s">
        <v>14981</v>
      </c>
      <c r="D21622" s="541" t="s">
        <v>20506</v>
      </c>
      <c r="E21622" s="549" t="s">
        <v>18498</v>
      </c>
      <c r="F21622" s="547">
        <v>156.87</v>
      </c>
    </row>
    <row r="21623" s="489" customFormat="1">
      <c r="B21623" s="546" t="s">
        <v>20507</v>
      </c>
      <c r="C21623" s="548" t="s">
        <v>14981</v>
      </c>
      <c r="D21623" s="541" t="s">
        <v>20508</v>
      </c>
      <c r="E21623" s="549" t="s">
        <v>18498</v>
      </c>
      <c r="F21623" s="547">
        <v>309.93000000000001</v>
      </c>
    </row>
    <row r="21624" s="489" customFormat="1">
      <c r="B21624" s="546" t="s">
        <v>20509</v>
      </c>
      <c r="C21624" s="548" t="s">
        <v>14981</v>
      </c>
      <c r="D21624" s="541" t="s">
        <v>20510</v>
      </c>
      <c r="E21624" s="549" t="s">
        <v>18498</v>
      </c>
      <c r="F21624" s="547">
        <v>314.69</v>
      </c>
    </row>
    <row r="21625" s="489" customFormat="1">
      <c r="B21625" s="546" t="s">
        <v>20511</v>
      </c>
      <c r="C21625" s="548" t="s">
        <v>14981</v>
      </c>
      <c r="D21625" s="541" t="s">
        <v>20512</v>
      </c>
      <c r="E21625" s="549" t="s">
        <v>18498</v>
      </c>
      <c r="F21625" s="547">
        <v>247.94</v>
      </c>
    </row>
    <row r="21626" s="489" customFormat="1">
      <c r="B21626" s="546" t="s">
        <v>20513</v>
      </c>
      <c r="C21626" s="548" t="s">
        <v>14981</v>
      </c>
      <c r="D21626" s="541" t="s">
        <v>20514</v>
      </c>
      <c r="E21626" s="549" t="s">
        <v>18498</v>
      </c>
      <c r="F21626" s="547">
        <v>257.48000000000002</v>
      </c>
    </row>
    <row r="21627" s="489" customFormat="1">
      <c r="B21627" s="546" t="s">
        <v>20515</v>
      </c>
      <c r="C21627" s="548" t="s">
        <v>14981</v>
      </c>
      <c r="D21627" s="541" t="s">
        <v>20516</v>
      </c>
      <c r="E21627" s="549" t="s">
        <v>18498</v>
      </c>
      <c r="F21627" s="547">
        <v>2350.6700000000001</v>
      </c>
    </row>
    <row r="21628" s="489" customFormat="1">
      <c r="B21628" s="546" t="s">
        <v>20517</v>
      </c>
      <c r="C21628" s="548" t="s">
        <v>14981</v>
      </c>
      <c r="D21628" s="541" t="s">
        <v>20518</v>
      </c>
      <c r="E21628" s="549" t="s">
        <v>18498</v>
      </c>
      <c r="F21628" s="547">
        <v>2385.2399999999998</v>
      </c>
    </row>
    <row r="21629" s="489" customFormat="1">
      <c r="B21629" s="546" t="s">
        <v>20519</v>
      </c>
      <c r="C21629" s="548" t="s">
        <v>14981</v>
      </c>
      <c r="D21629" s="541" t="s">
        <v>20520</v>
      </c>
      <c r="E21629" s="549" t="s">
        <v>18498</v>
      </c>
      <c r="F21629" s="547">
        <v>2674.9000000000001</v>
      </c>
    </row>
    <row r="21630" s="489" customFormat="1">
      <c r="B21630" s="546" t="s">
        <v>20521</v>
      </c>
      <c r="C21630" s="548" t="s">
        <v>14981</v>
      </c>
      <c r="D21630" s="541" t="s">
        <v>20522</v>
      </c>
      <c r="E21630" s="549" t="s">
        <v>18498</v>
      </c>
      <c r="F21630" s="547">
        <v>2714.2399999999998</v>
      </c>
    </row>
    <row r="21631" s="489" customFormat="1">
      <c r="B21631" s="546" t="s">
        <v>20523</v>
      </c>
      <c r="C21631" s="548" t="s">
        <v>14981</v>
      </c>
      <c r="D21631" s="541" t="s">
        <v>20524</v>
      </c>
      <c r="E21631" s="549" t="s">
        <v>18498</v>
      </c>
      <c r="F21631" s="547">
        <v>316.14999999999998</v>
      </c>
    </row>
    <row r="21632" s="489" customFormat="1">
      <c r="B21632" s="546" t="s">
        <v>20525</v>
      </c>
      <c r="C21632" s="548" t="s">
        <v>14981</v>
      </c>
      <c r="D21632" s="541" t="s">
        <v>20526</v>
      </c>
      <c r="E21632" s="549" t="s">
        <v>18498</v>
      </c>
      <c r="F21632" s="547">
        <v>337.22000000000003</v>
      </c>
    </row>
    <row r="21633" s="489" customFormat="1">
      <c r="B21633" s="546" t="s">
        <v>20527</v>
      </c>
      <c r="C21633" s="548" t="s">
        <v>14981</v>
      </c>
      <c r="D21633" s="541" t="s">
        <v>20528</v>
      </c>
      <c r="E21633" s="549" t="s">
        <v>18498</v>
      </c>
      <c r="F21633" s="547">
        <v>799.09000000000003</v>
      </c>
    </row>
    <row r="21634" s="489" customFormat="1">
      <c r="B21634" s="546" t="s">
        <v>20529</v>
      </c>
      <c r="C21634" s="548" t="s">
        <v>14981</v>
      </c>
      <c r="D21634" s="541" t="s">
        <v>20530</v>
      </c>
      <c r="E21634" s="549" t="s">
        <v>18498</v>
      </c>
      <c r="F21634" s="547">
        <v>1056.8099999999999</v>
      </c>
    </row>
    <row r="21635" s="489" customFormat="1">
      <c r="B21635" s="546" t="s">
        <v>20531</v>
      </c>
      <c r="C21635" s="548" t="s">
        <v>14981</v>
      </c>
      <c r="D21635" s="541" t="s">
        <v>20532</v>
      </c>
      <c r="E21635" s="549" t="s">
        <v>18498</v>
      </c>
      <c r="F21635" s="547">
        <v>273.52999999999997</v>
      </c>
    </row>
    <row r="21636" s="489" customFormat="1">
      <c r="B21636" s="546" t="s">
        <v>20533</v>
      </c>
      <c r="C21636" s="548" t="s">
        <v>14981</v>
      </c>
      <c r="D21636" s="541" t="s">
        <v>20534</v>
      </c>
      <c r="E21636" s="549" t="s">
        <v>32768</v>
      </c>
      <c r="F21636" s="547">
        <v>540.11000000000001</v>
      </c>
    </row>
    <row r="21637" s="489" customFormat="1">
      <c r="B21637" s="546" t="s">
        <v>20535</v>
      </c>
      <c r="C21637" s="548" t="s">
        <v>14981</v>
      </c>
      <c r="D21637" s="541" t="s">
        <v>20536</v>
      </c>
      <c r="E21637" s="549" t="s">
        <v>32768</v>
      </c>
      <c r="F21637" s="547">
        <v>570.80999999999995</v>
      </c>
    </row>
    <row r="21638" s="489" customFormat="1">
      <c r="B21638" s="546" t="s">
        <v>20537</v>
      </c>
      <c r="C21638" s="548" t="s">
        <v>14981</v>
      </c>
      <c r="D21638" s="541" t="s">
        <v>20538</v>
      </c>
      <c r="E21638" s="549" t="s">
        <v>32768</v>
      </c>
      <c r="F21638" s="547">
        <v>473.44999999999999</v>
      </c>
    </row>
    <row r="21639" s="489" customFormat="1">
      <c r="B21639" s="546" t="s">
        <v>20539</v>
      </c>
      <c r="C21639" s="548" t="s">
        <v>14981</v>
      </c>
      <c r="D21639" s="541" t="s">
        <v>20540</v>
      </c>
      <c r="E21639" s="549" t="s">
        <v>32768</v>
      </c>
      <c r="F21639" s="547">
        <v>463.26999999999998</v>
      </c>
    </row>
    <row r="21640" s="489" customFormat="1">
      <c r="B21640" s="546" t="s">
        <v>20541</v>
      </c>
      <c r="C21640" s="548" t="s">
        <v>14981</v>
      </c>
      <c r="D21640" s="541" t="s">
        <v>20542</v>
      </c>
      <c r="E21640" s="549" t="s">
        <v>32768</v>
      </c>
      <c r="F21640" s="547">
        <v>493.97000000000003</v>
      </c>
    </row>
    <row r="21641" s="489" customFormat="1">
      <c r="B21641" s="546" t="s">
        <v>20543</v>
      </c>
      <c r="C21641" s="548" t="s">
        <v>14981</v>
      </c>
      <c r="D21641" s="541" t="s">
        <v>20544</v>
      </c>
      <c r="E21641" s="549" t="s">
        <v>32768</v>
      </c>
      <c r="F21641" s="547">
        <v>489.74000000000001</v>
      </c>
    </row>
    <row r="21642" s="489" customFormat="1">
      <c r="B21642" s="546" t="s">
        <v>20545</v>
      </c>
      <c r="C21642" s="548" t="s">
        <v>14981</v>
      </c>
      <c r="D21642" s="541" t="s">
        <v>20546</v>
      </c>
      <c r="E21642" s="549" t="s">
        <v>32767</v>
      </c>
      <c r="F21642" s="547">
        <v>431.35000000000002</v>
      </c>
    </row>
    <row r="21643" s="489" customFormat="1">
      <c r="B21643" s="546" t="s">
        <v>20547</v>
      </c>
      <c r="C21643" s="548" t="s">
        <v>14981</v>
      </c>
      <c r="D21643" s="541" t="s">
        <v>20548</v>
      </c>
      <c r="E21643" s="549" t="s">
        <v>32768</v>
      </c>
      <c r="F21643" s="547">
        <v>511.42000000000002</v>
      </c>
    </row>
    <row r="21644" s="489" customFormat="1">
      <c r="B21644" s="546" t="s">
        <v>20549</v>
      </c>
      <c r="C21644" s="548" t="s">
        <v>14981</v>
      </c>
      <c r="D21644" s="541" t="s">
        <v>20550</v>
      </c>
      <c r="E21644" s="549" t="s">
        <v>32768</v>
      </c>
      <c r="F21644" s="547">
        <v>552.51999999999998</v>
      </c>
    </row>
    <row r="21645" s="489" customFormat="1">
      <c r="B21645" s="546" t="s">
        <v>20551</v>
      </c>
      <c r="C21645" s="548" t="s">
        <v>14981</v>
      </c>
      <c r="D21645" s="541" t="s">
        <v>20552</v>
      </c>
      <c r="E21645" s="549" t="s">
        <v>32768</v>
      </c>
      <c r="F21645" s="547">
        <v>797.75999999999999</v>
      </c>
    </row>
    <row r="21646" s="489" customFormat="1">
      <c r="B21646" s="546" t="s">
        <v>20553</v>
      </c>
      <c r="C21646" s="548" t="s">
        <v>14981</v>
      </c>
      <c r="D21646" s="541" t="s">
        <v>20554</v>
      </c>
      <c r="E21646" s="549" t="s">
        <v>32768</v>
      </c>
      <c r="F21646" s="547">
        <v>614.17999999999995</v>
      </c>
    </row>
    <row r="21647" s="489" customFormat="1">
      <c r="B21647" s="546" t="s">
        <v>20555</v>
      </c>
      <c r="C21647" s="548" t="s">
        <v>14981</v>
      </c>
      <c r="D21647" s="541" t="s">
        <v>20556</v>
      </c>
      <c r="E21647" s="549" t="s">
        <v>32768</v>
      </c>
      <c r="F21647" s="547">
        <v>644.69000000000005</v>
      </c>
    </row>
    <row r="21648" s="489" customFormat="1">
      <c r="B21648" s="546" t="s">
        <v>20557</v>
      </c>
      <c r="C21648" s="548" t="s">
        <v>14981</v>
      </c>
      <c r="D21648" s="541" t="s">
        <v>20558</v>
      </c>
      <c r="E21648" s="549" t="s">
        <v>32768</v>
      </c>
      <c r="F21648" s="547">
        <v>387.76999999999998</v>
      </c>
    </row>
    <row r="21649" s="489" customFormat="1">
      <c r="B21649" s="546" t="s">
        <v>20559</v>
      </c>
      <c r="C21649" s="548" t="s">
        <v>14981</v>
      </c>
      <c r="D21649" s="541" t="s">
        <v>20560</v>
      </c>
      <c r="E21649" s="549" t="s">
        <v>32768</v>
      </c>
      <c r="F21649" s="547">
        <v>445.69999999999999</v>
      </c>
    </row>
    <row r="21650" s="489" customFormat="1">
      <c r="B21650" s="546" t="s">
        <v>20561</v>
      </c>
      <c r="C21650" s="548" t="s">
        <v>14981</v>
      </c>
      <c r="D21650" s="541" t="s">
        <v>20562</v>
      </c>
      <c r="E21650" s="549" t="s">
        <v>32768</v>
      </c>
      <c r="F21650" s="547">
        <v>436.5</v>
      </c>
    </row>
    <row r="21651" s="489" customFormat="1">
      <c r="B21651" s="546" t="s">
        <v>20563</v>
      </c>
      <c r="C21651" s="548" t="s">
        <v>14981</v>
      </c>
      <c r="D21651" s="541" t="s">
        <v>20564</v>
      </c>
      <c r="E21651" s="549" t="s">
        <v>32768</v>
      </c>
      <c r="F21651" s="547">
        <v>614.33000000000004</v>
      </c>
    </row>
    <row r="21652" s="489" customFormat="1">
      <c r="B21652" s="546" t="s">
        <v>20565</v>
      </c>
      <c r="C21652" s="548" t="s">
        <v>14981</v>
      </c>
      <c r="D21652" s="541" t="s">
        <v>20566</v>
      </c>
      <c r="E21652" s="549" t="s">
        <v>18498</v>
      </c>
      <c r="F21652" s="547">
        <v>634.08000000000004</v>
      </c>
    </row>
    <row r="21653" s="489" customFormat="1">
      <c r="B21653" s="546" t="s">
        <v>20567</v>
      </c>
      <c r="C21653" s="548" t="s">
        <v>14981</v>
      </c>
      <c r="D21653" s="541" t="s">
        <v>20568</v>
      </c>
      <c r="E21653" s="549" t="s">
        <v>18498</v>
      </c>
      <c r="F21653" s="547">
        <v>724.66999999999996</v>
      </c>
    </row>
    <row r="21654" s="489" customFormat="1">
      <c r="B21654" s="546" t="s">
        <v>20569</v>
      </c>
      <c r="C21654" s="548" t="s">
        <v>14981</v>
      </c>
      <c r="D21654" s="541" t="s">
        <v>20570</v>
      </c>
      <c r="E21654" s="549" t="s">
        <v>18498</v>
      </c>
      <c r="F21654" s="547">
        <v>905.84000000000003</v>
      </c>
    </row>
    <row r="21655" s="489" customFormat="1">
      <c r="B21655" s="546" t="s">
        <v>20571</v>
      </c>
      <c r="C21655" s="548" t="s">
        <v>14981</v>
      </c>
      <c r="D21655" s="541" t="s">
        <v>20572</v>
      </c>
      <c r="E21655" s="549" t="s">
        <v>18498</v>
      </c>
      <c r="F21655" s="547">
        <v>373.64999999999998</v>
      </c>
    </row>
    <row r="21656" s="489" customFormat="1">
      <c r="B21656" s="546" t="s">
        <v>20573</v>
      </c>
      <c r="C21656" s="548" t="s">
        <v>14981</v>
      </c>
      <c r="D21656" s="541" t="s">
        <v>20574</v>
      </c>
      <c r="E21656" s="549" t="s">
        <v>32767</v>
      </c>
      <c r="F21656" s="547">
        <v>151.5</v>
      </c>
    </row>
    <row r="21657" s="489" customFormat="1">
      <c r="B21657" s="546">
        <v>9090</v>
      </c>
      <c r="C21657" s="548" t="s">
        <v>14981</v>
      </c>
      <c r="D21657" s="541" t="s">
        <v>20575</v>
      </c>
      <c r="E21657" s="549"/>
      <c r="F21657" s="547"/>
    </row>
    <row r="21658" s="489" customFormat="1">
      <c r="B21658" s="546" t="s">
        <v>20576</v>
      </c>
      <c r="C21658" s="548" t="s">
        <v>14981</v>
      </c>
      <c r="D21658" s="541" t="s">
        <v>20577</v>
      </c>
      <c r="E21658" s="549" t="s">
        <v>18498</v>
      </c>
      <c r="F21658" s="547">
        <v>384.99000000000001</v>
      </c>
    </row>
    <row r="21659" s="489" customFormat="1">
      <c r="B21659" s="546">
        <v>11647</v>
      </c>
      <c r="C21659" s="548" t="s">
        <v>14981</v>
      </c>
      <c r="D21659" s="541" t="s">
        <v>20578</v>
      </c>
      <c r="E21659" s="549"/>
      <c r="F21659" s="547"/>
    </row>
    <row r="21660" s="489" customFormat="1">
      <c r="B21660" s="546" t="s">
        <v>20579</v>
      </c>
      <c r="C21660" s="548" t="s">
        <v>14981</v>
      </c>
      <c r="D21660" s="541" t="s">
        <v>20580</v>
      </c>
      <c r="E21660" s="549" t="s">
        <v>32768</v>
      </c>
      <c r="F21660" s="547">
        <v>604.15999999999997</v>
      </c>
    </row>
    <row r="21661" s="489" customFormat="1">
      <c r="B21661" s="546" t="s">
        <v>20581</v>
      </c>
      <c r="C21661" s="548" t="s">
        <v>14981</v>
      </c>
      <c r="D21661" s="541" t="s">
        <v>20582</v>
      </c>
      <c r="E21661" s="549" t="s">
        <v>32768</v>
      </c>
      <c r="F21661" s="547">
        <v>488.25999999999999</v>
      </c>
    </row>
    <row r="21662" s="489" customFormat="1">
      <c r="B21662" s="546">
        <v>9091</v>
      </c>
      <c r="C21662" s="548" t="s">
        <v>14981</v>
      </c>
      <c r="D21662" s="541" t="s">
        <v>15594</v>
      </c>
      <c r="E21662" s="549"/>
      <c r="F21662" s="547"/>
    </row>
    <row r="21663" s="489" customFormat="1">
      <c r="B21663" s="546" t="s">
        <v>20583</v>
      </c>
      <c r="C21663" s="548" t="s">
        <v>14981</v>
      </c>
      <c r="D21663" s="541" t="s">
        <v>20584</v>
      </c>
      <c r="E21663" s="549" t="s">
        <v>32771</v>
      </c>
      <c r="F21663" s="547">
        <v>4447.1700000000001</v>
      </c>
    </row>
    <row r="21664" s="489" customFormat="1">
      <c r="B21664" s="546" t="s">
        <v>20585</v>
      </c>
      <c r="C21664" s="548" t="s">
        <v>14981</v>
      </c>
      <c r="D21664" s="541" t="s">
        <v>20586</v>
      </c>
      <c r="E21664" s="549" t="s">
        <v>32771</v>
      </c>
      <c r="F21664" s="547">
        <v>2048.7800000000002</v>
      </c>
    </row>
    <row r="21665" s="489" customFormat="1">
      <c r="B21665" s="546" t="s">
        <v>20587</v>
      </c>
      <c r="C21665" s="548" t="s">
        <v>14981</v>
      </c>
      <c r="D21665" s="541" t="s">
        <v>20588</v>
      </c>
      <c r="E21665" s="549" t="s">
        <v>32771</v>
      </c>
      <c r="F21665" s="547">
        <v>2277.8699999999999</v>
      </c>
    </row>
    <row r="21666" s="489" customFormat="1">
      <c r="B21666" s="546" t="s">
        <v>20589</v>
      </c>
      <c r="C21666" s="548" t="s">
        <v>14981</v>
      </c>
      <c r="D21666" s="541" t="s">
        <v>20590</v>
      </c>
      <c r="E21666" s="549" t="s">
        <v>32771</v>
      </c>
      <c r="F21666" s="547">
        <v>2810.8800000000001</v>
      </c>
    </row>
    <row r="21667" s="489" customFormat="1">
      <c r="B21667" s="546" t="s">
        <v>20591</v>
      </c>
      <c r="C21667" s="548" t="s">
        <v>14981</v>
      </c>
      <c r="D21667" s="541" t="s">
        <v>20592</v>
      </c>
      <c r="E21667" s="549" t="s">
        <v>32767</v>
      </c>
      <c r="F21667" s="547">
        <v>185.66999999999999</v>
      </c>
    </row>
    <row r="21668" s="489" customFormat="1">
      <c r="B21668" s="546" t="s">
        <v>20593</v>
      </c>
      <c r="C21668" s="548" t="s">
        <v>14981</v>
      </c>
      <c r="D21668" s="541" t="s">
        <v>20594</v>
      </c>
      <c r="E21668" s="549" t="s">
        <v>32767</v>
      </c>
      <c r="F21668" s="547">
        <v>290.30000000000001</v>
      </c>
    </row>
    <row r="21669" s="489" customFormat="1">
      <c r="B21669" s="546" t="s">
        <v>20595</v>
      </c>
      <c r="C21669" s="548" t="s">
        <v>14981</v>
      </c>
      <c r="D21669" s="541" t="s">
        <v>20596</v>
      </c>
      <c r="E21669" s="549" t="s">
        <v>32767</v>
      </c>
      <c r="F21669" s="547">
        <v>244.96000000000001</v>
      </c>
    </row>
    <row r="21670" s="489" customFormat="1">
      <c r="B21670" s="546" t="s">
        <v>20597</v>
      </c>
      <c r="C21670" s="548" t="s">
        <v>14981</v>
      </c>
      <c r="D21670" s="541" t="s">
        <v>20598</v>
      </c>
      <c r="E21670" s="549" t="s">
        <v>32767</v>
      </c>
      <c r="F21670" s="547">
        <v>212.13</v>
      </c>
    </row>
    <row r="21671" s="489" customFormat="1">
      <c r="B21671" s="546" t="s">
        <v>20599</v>
      </c>
      <c r="C21671" s="548" t="s">
        <v>14981</v>
      </c>
      <c r="D21671" s="541" t="s">
        <v>20600</v>
      </c>
      <c r="E21671" s="549" t="s">
        <v>32767</v>
      </c>
      <c r="F21671" s="547">
        <v>374.95999999999998</v>
      </c>
    </row>
    <row r="21672" s="489" customFormat="1">
      <c r="B21672" s="546" t="s">
        <v>20601</v>
      </c>
      <c r="C21672" s="548" t="s">
        <v>14981</v>
      </c>
      <c r="D21672" s="541" t="s">
        <v>20602</v>
      </c>
      <c r="E21672" s="549" t="s">
        <v>32771</v>
      </c>
      <c r="F21672" s="547">
        <v>3345.8600000000001</v>
      </c>
    </row>
    <row r="21673" s="489" customFormat="1">
      <c r="B21673" s="546" t="s">
        <v>20603</v>
      </c>
      <c r="C21673" s="548" t="s">
        <v>14981</v>
      </c>
      <c r="D21673" s="541" t="s">
        <v>20604</v>
      </c>
      <c r="E21673" s="549" t="s">
        <v>32771</v>
      </c>
      <c r="F21673" s="547">
        <v>3257.8000000000002</v>
      </c>
    </row>
    <row r="21674" s="489" customFormat="1">
      <c r="B21674" s="546" t="s">
        <v>20605</v>
      </c>
      <c r="C21674" s="548" t="s">
        <v>14981</v>
      </c>
      <c r="D21674" s="541" t="s">
        <v>20606</v>
      </c>
      <c r="E21674" s="549" t="s">
        <v>32771</v>
      </c>
      <c r="F21674" s="547">
        <v>2258.29</v>
      </c>
    </row>
    <row r="21675" s="489" customFormat="1">
      <c r="B21675" s="546">
        <v>9092</v>
      </c>
      <c r="C21675" s="548" t="s">
        <v>14981</v>
      </c>
      <c r="D21675" s="541" t="s">
        <v>15767</v>
      </c>
      <c r="E21675" s="549"/>
      <c r="F21675" s="547"/>
    </row>
    <row r="21676" s="489" customFormat="1">
      <c r="B21676" s="546" t="s">
        <v>20607</v>
      </c>
      <c r="C21676" s="548" t="s">
        <v>14981</v>
      </c>
      <c r="D21676" s="541" t="s">
        <v>20608</v>
      </c>
      <c r="E21676" s="549" t="s">
        <v>18498</v>
      </c>
      <c r="F21676" s="547">
        <v>268.10000000000002</v>
      </c>
    </row>
    <row r="21677" s="489" customFormat="1">
      <c r="B21677" s="546">
        <v>9093</v>
      </c>
      <c r="C21677" s="548" t="s">
        <v>14981</v>
      </c>
      <c r="D21677" s="541" t="s">
        <v>19314</v>
      </c>
      <c r="E21677" s="549"/>
      <c r="F21677" s="547"/>
    </row>
    <row r="21678" s="489" customFormat="1">
      <c r="B21678" s="546" t="s">
        <v>20609</v>
      </c>
      <c r="C21678" s="548" t="s">
        <v>14981</v>
      </c>
      <c r="D21678" s="541" t="s">
        <v>20610</v>
      </c>
      <c r="E21678" s="549" t="s">
        <v>32768</v>
      </c>
      <c r="F21678" s="547">
        <v>20937.130000000001</v>
      </c>
    </row>
    <row r="21679" s="489" customFormat="1">
      <c r="B21679" s="546" t="s">
        <v>20611</v>
      </c>
      <c r="C21679" s="548" t="s">
        <v>14981</v>
      </c>
      <c r="D21679" s="541" t="s">
        <v>20612</v>
      </c>
      <c r="E21679" s="549" t="s">
        <v>32768</v>
      </c>
      <c r="F21679" s="547">
        <v>25600.040000000001</v>
      </c>
    </row>
    <row r="21680" s="489" customFormat="1">
      <c r="B21680" s="546" t="s">
        <v>20613</v>
      </c>
      <c r="C21680" s="548" t="s">
        <v>14981</v>
      </c>
      <c r="D21680" s="541" t="s">
        <v>20614</v>
      </c>
      <c r="E21680" s="549" t="s">
        <v>32768</v>
      </c>
      <c r="F21680" s="547">
        <v>28074.029999999999</v>
      </c>
    </row>
    <row r="21681" s="489" customFormat="1">
      <c r="B21681" s="546" t="s">
        <v>20615</v>
      </c>
      <c r="C21681" s="548" t="s">
        <v>14981</v>
      </c>
      <c r="D21681" s="541" t="s">
        <v>20616</v>
      </c>
      <c r="E21681" s="549" t="s">
        <v>32768</v>
      </c>
      <c r="F21681" s="547">
        <v>30648</v>
      </c>
    </row>
    <row r="21682" s="489" customFormat="1">
      <c r="B21682" s="546" t="s">
        <v>20617</v>
      </c>
      <c r="C21682" s="548" t="s">
        <v>14981</v>
      </c>
      <c r="D21682" s="541" t="s">
        <v>20618</v>
      </c>
      <c r="E21682" s="549" t="s">
        <v>32768</v>
      </c>
      <c r="F21682" s="547">
        <v>32937.790000000001</v>
      </c>
    </row>
    <row r="21683" s="489" customFormat="1">
      <c r="B21683" s="546" t="s">
        <v>20619</v>
      </c>
      <c r="C21683" s="548" t="s">
        <v>14981</v>
      </c>
      <c r="D21683" s="541" t="s">
        <v>20620</v>
      </c>
      <c r="E21683" s="549" t="s">
        <v>32768</v>
      </c>
      <c r="F21683" s="547">
        <v>5393.8000000000002</v>
      </c>
    </row>
    <row r="21684" s="489" customFormat="1">
      <c r="B21684" s="546">
        <v>9095</v>
      </c>
      <c r="C21684" s="548" t="s">
        <v>14981</v>
      </c>
      <c r="D21684" s="541" t="s">
        <v>20621</v>
      </c>
      <c r="E21684" s="549"/>
      <c r="F21684" s="547"/>
    </row>
    <row r="21685" s="489" customFormat="1">
      <c r="B21685" s="546" t="s">
        <v>20622</v>
      </c>
      <c r="C21685" s="548" t="s">
        <v>14981</v>
      </c>
      <c r="D21685" s="541" t="s">
        <v>20623</v>
      </c>
      <c r="E21685" s="549" t="s">
        <v>32770</v>
      </c>
      <c r="F21685" s="547">
        <v>4566.6700000000001</v>
      </c>
    </row>
    <row r="21686" s="489" customFormat="1">
      <c r="B21686" s="546">
        <v>9096</v>
      </c>
      <c r="C21686" s="548" t="s">
        <v>14981</v>
      </c>
      <c r="D21686" s="541" t="s">
        <v>20624</v>
      </c>
      <c r="E21686" s="549"/>
      <c r="F21686" s="547"/>
    </row>
    <row r="21687" s="489" customFormat="1">
      <c r="B21687" s="546" t="s">
        <v>20625</v>
      </c>
      <c r="C21687" s="548" t="s">
        <v>14981</v>
      </c>
      <c r="D21687" s="541" t="s">
        <v>20626</v>
      </c>
      <c r="E21687" s="549" t="s">
        <v>32768</v>
      </c>
      <c r="F21687" s="547">
        <v>4409.46</v>
      </c>
    </row>
    <row r="21688" s="489" customFormat="1">
      <c r="B21688" s="546">
        <v>9097</v>
      </c>
      <c r="C21688" s="548" t="s">
        <v>14981</v>
      </c>
      <c r="D21688" s="541" t="s">
        <v>20627</v>
      </c>
      <c r="E21688" s="549"/>
      <c r="F21688" s="547"/>
    </row>
    <row r="21689" s="489" customFormat="1">
      <c r="B21689" s="546" t="s">
        <v>20628</v>
      </c>
      <c r="C21689" s="548" t="s">
        <v>14981</v>
      </c>
      <c r="D21689" s="541" t="s">
        <v>20629</v>
      </c>
      <c r="E21689" s="549" t="s">
        <v>32770</v>
      </c>
      <c r="F21689" s="547">
        <v>666.70000000000005</v>
      </c>
    </row>
    <row r="21690" s="489" customFormat="1">
      <c r="B21690" s="546" t="s">
        <v>20630</v>
      </c>
      <c r="C21690" s="548" t="s">
        <v>14981</v>
      </c>
      <c r="D21690" s="541" t="s">
        <v>20631</v>
      </c>
      <c r="E21690" s="549" t="s">
        <v>32769</v>
      </c>
      <c r="F21690" s="547">
        <v>75.25</v>
      </c>
    </row>
    <row r="21691" s="489" customFormat="1">
      <c r="B21691" s="546" t="s">
        <v>20632</v>
      </c>
      <c r="C21691" s="548" t="s">
        <v>14981</v>
      </c>
      <c r="D21691" s="541" t="s">
        <v>20633</v>
      </c>
      <c r="E21691" s="549" t="s">
        <v>32770</v>
      </c>
      <c r="F21691" s="547">
        <v>517.09000000000003</v>
      </c>
    </row>
    <row r="21692" s="489" customFormat="1">
      <c r="B21692" s="546" t="s">
        <v>20634</v>
      </c>
      <c r="C21692" s="548" t="s">
        <v>14981</v>
      </c>
      <c r="D21692" s="541" t="s">
        <v>20635</v>
      </c>
      <c r="E21692" s="549" t="s">
        <v>18498</v>
      </c>
      <c r="F21692" s="547">
        <v>242.36000000000001</v>
      </c>
    </row>
    <row r="21693" s="489" customFormat="1">
      <c r="B21693" s="546" t="s">
        <v>20636</v>
      </c>
      <c r="C21693" s="548" t="s">
        <v>14981</v>
      </c>
      <c r="D21693" s="541" t="s">
        <v>20637</v>
      </c>
      <c r="E21693" s="549" t="s">
        <v>32767</v>
      </c>
      <c r="F21693" s="547">
        <v>189.37</v>
      </c>
    </row>
    <row r="21694" s="489" customFormat="1">
      <c r="B21694" s="546">
        <v>9098</v>
      </c>
      <c r="C21694" s="548" t="s">
        <v>14981</v>
      </c>
      <c r="D21694" s="541" t="s">
        <v>20638</v>
      </c>
      <c r="E21694" s="549"/>
      <c r="F21694" s="547"/>
    </row>
    <row r="21695" s="489" customFormat="1">
      <c r="B21695" s="546" t="s">
        <v>20639</v>
      </c>
      <c r="C21695" s="548" t="s">
        <v>14981</v>
      </c>
      <c r="D21695" s="541" t="s">
        <v>20640</v>
      </c>
      <c r="E21695" s="549" t="s">
        <v>18498</v>
      </c>
      <c r="F21695" s="547">
        <v>279.29000000000002</v>
      </c>
    </row>
    <row r="21696" s="489" customFormat="1">
      <c r="B21696" s="546" t="s">
        <v>20641</v>
      </c>
      <c r="C21696" s="548" t="s">
        <v>14981</v>
      </c>
      <c r="D21696" s="541" t="s">
        <v>20642</v>
      </c>
      <c r="E21696" s="549" t="s">
        <v>18498</v>
      </c>
      <c r="F21696" s="547">
        <v>744.28999999999996</v>
      </c>
    </row>
    <row r="21697" s="489" customFormat="1">
      <c r="B21697" s="546" t="s">
        <v>20643</v>
      </c>
      <c r="C21697" s="548" t="s">
        <v>14981</v>
      </c>
      <c r="D21697" s="541" t="s">
        <v>20644</v>
      </c>
      <c r="E21697" s="549" t="s">
        <v>18498</v>
      </c>
      <c r="F21697" s="547">
        <v>617.15999999999997</v>
      </c>
    </row>
    <row r="21698" s="489" customFormat="1">
      <c r="B21698" s="546" t="s">
        <v>20645</v>
      </c>
      <c r="C21698" s="548" t="s">
        <v>14981</v>
      </c>
      <c r="D21698" s="541" t="s">
        <v>20646</v>
      </c>
      <c r="E21698" s="549" t="s">
        <v>18498</v>
      </c>
      <c r="F21698" s="547">
        <v>163.28999999999999</v>
      </c>
    </row>
    <row r="21699" s="489" customFormat="1">
      <c r="B21699" s="546" t="s">
        <v>20647</v>
      </c>
      <c r="C21699" s="548" t="s">
        <v>14981</v>
      </c>
      <c r="D21699" s="541" t="s">
        <v>20648</v>
      </c>
      <c r="E21699" s="549" t="s">
        <v>18498</v>
      </c>
      <c r="F21699" s="547">
        <v>631.83000000000004</v>
      </c>
    </row>
    <row r="21700" s="489" customFormat="1">
      <c r="B21700" s="546" t="s">
        <v>20649</v>
      </c>
      <c r="C21700" s="548" t="s">
        <v>14981</v>
      </c>
      <c r="D21700" s="541" t="s">
        <v>20650</v>
      </c>
      <c r="E21700" s="549" t="s">
        <v>18498</v>
      </c>
      <c r="F21700" s="547">
        <v>625.86000000000001</v>
      </c>
    </row>
    <row r="21701" s="489" customFormat="1">
      <c r="B21701" s="546" t="s">
        <v>20651</v>
      </c>
      <c r="C21701" s="548" t="s">
        <v>14981</v>
      </c>
      <c r="D21701" s="541" t="s">
        <v>20652</v>
      </c>
      <c r="E21701" s="549" t="s">
        <v>18498</v>
      </c>
      <c r="F21701" s="547">
        <v>337.22000000000003</v>
      </c>
    </row>
    <row r="21702" s="489" customFormat="1">
      <c r="B21702" s="546" t="s">
        <v>20653</v>
      </c>
      <c r="C21702" s="548" t="s">
        <v>14981</v>
      </c>
      <c r="D21702" s="541" t="s">
        <v>20654</v>
      </c>
      <c r="E21702" s="549" t="s">
        <v>18498</v>
      </c>
      <c r="F21702" s="547">
        <v>2533.4499999999998</v>
      </c>
    </row>
    <row r="21703" s="489" customFormat="1">
      <c r="B21703" s="546" t="s">
        <v>20655</v>
      </c>
      <c r="C21703" s="548" t="s">
        <v>14981</v>
      </c>
      <c r="D21703" s="541" t="s">
        <v>20656</v>
      </c>
      <c r="E21703" s="549" t="s">
        <v>18498</v>
      </c>
      <c r="F21703" s="547">
        <v>1829.3099999999999</v>
      </c>
    </row>
    <row r="21704" s="489" customFormat="1">
      <c r="B21704" s="546" t="s">
        <v>20657</v>
      </c>
      <c r="C21704" s="548" t="s">
        <v>14981</v>
      </c>
      <c r="D21704" s="541" t="s">
        <v>20658</v>
      </c>
      <c r="E21704" s="549" t="s">
        <v>18498</v>
      </c>
      <c r="F21704" s="547">
        <v>1318.78</v>
      </c>
    </row>
    <row r="21705" s="489" customFormat="1">
      <c r="B21705" s="546" t="s">
        <v>20659</v>
      </c>
      <c r="C21705" s="548" t="s">
        <v>14981</v>
      </c>
      <c r="D21705" s="541" t="s">
        <v>20660</v>
      </c>
      <c r="E21705" s="549" t="s">
        <v>18498</v>
      </c>
      <c r="F21705" s="547">
        <v>2023.6700000000001</v>
      </c>
    </row>
    <row r="21706" s="489" customFormat="1">
      <c r="B21706" s="546" t="s">
        <v>20661</v>
      </c>
      <c r="C21706" s="548" t="s">
        <v>14981</v>
      </c>
      <c r="D21706" s="541" t="s">
        <v>20662</v>
      </c>
      <c r="E21706" s="549" t="s">
        <v>18498</v>
      </c>
      <c r="F21706" s="547">
        <v>795.07000000000005</v>
      </c>
    </row>
    <row r="21707" s="489" customFormat="1">
      <c r="B21707" s="546">
        <v>9099</v>
      </c>
      <c r="C21707" s="548" t="s">
        <v>14981</v>
      </c>
      <c r="D21707" s="541" t="s">
        <v>20663</v>
      </c>
      <c r="E21707" s="549"/>
      <c r="F21707" s="547"/>
    </row>
    <row r="21708" s="489" customFormat="1">
      <c r="B21708" s="546" t="s">
        <v>20664</v>
      </c>
      <c r="C21708" s="548" t="s">
        <v>14981</v>
      </c>
      <c r="D21708" s="541" t="s">
        <v>20665</v>
      </c>
      <c r="E21708" s="549" t="s">
        <v>32769</v>
      </c>
      <c r="F21708" s="547">
        <v>28.18</v>
      </c>
    </row>
    <row r="21709" s="489" customFormat="1">
      <c r="B21709" s="546" t="s">
        <v>20666</v>
      </c>
      <c r="C21709" s="548" t="s">
        <v>14981</v>
      </c>
      <c r="D21709" s="541" t="s">
        <v>20667</v>
      </c>
      <c r="E21709" s="549" t="s">
        <v>32769</v>
      </c>
      <c r="F21709" s="547">
        <v>44.130000000000003</v>
      </c>
    </row>
    <row r="21710" s="489" customFormat="1">
      <c r="B21710" s="546">
        <v>8699</v>
      </c>
      <c r="C21710" s="548" t="s">
        <v>14981</v>
      </c>
      <c r="D21710" s="541" t="s">
        <v>20668</v>
      </c>
      <c r="E21710" s="549"/>
      <c r="F21710" s="547"/>
    </row>
    <row r="21711" s="489" customFormat="1">
      <c r="B21711" s="546">
        <v>9100</v>
      </c>
      <c r="C21711" s="548" t="s">
        <v>14981</v>
      </c>
      <c r="D21711" s="541" t="s">
        <v>20431</v>
      </c>
      <c r="E21711" s="549"/>
      <c r="F21711" s="547"/>
    </row>
    <row r="21712" s="489" customFormat="1">
      <c r="B21712" s="546" t="s">
        <v>20669</v>
      </c>
      <c r="C21712" s="548" t="s">
        <v>14981</v>
      </c>
      <c r="D21712" s="541" t="s">
        <v>20670</v>
      </c>
      <c r="E21712" s="549" t="s">
        <v>32769</v>
      </c>
      <c r="F21712" s="547">
        <v>705.15999999999997</v>
      </c>
    </row>
    <row r="21713" s="489" customFormat="1">
      <c r="B21713" s="546" t="s">
        <v>20671</v>
      </c>
      <c r="C21713" s="548" t="s">
        <v>14981</v>
      </c>
      <c r="D21713" s="541" t="s">
        <v>20672</v>
      </c>
      <c r="E21713" s="549" t="s">
        <v>32769</v>
      </c>
      <c r="F21713" s="547">
        <v>2242.9200000000001</v>
      </c>
    </row>
    <row r="21714" s="489" customFormat="1">
      <c r="B21714" s="546">
        <v>9101</v>
      </c>
      <c r="C21714" s="548" t="s">
        <v>14981</v>
      </c>
      <c r="D21714" s="541" t="s">
        <v>20438</v>
      </c>
      <c r="E21714" s="549"/>
      <c r="F21714" s="547"/>
    </row>
    <row r="21715" s="489" customFormat="1">
      <c r="B21715" s="546" t="s">
        <v>20673</v>
      </c>
      <c r="C21715" s="548" t="s">
        <v>14981</v>
      </c>
      <c r="D21715" s="541" t="s">
        <v>20674</v>
      </c>
      <c r="E21715" s="549" t="s">
        <v>18498</v>
      </c>
      <c r="F21715" s="547">
        <v>211.86000000000001</v>
      </c>
    </row>
    <row r="21716" s="489" customFormat="1">
      <c r="B21716" s="546" t="s">
        <v>20675</v>
      </c>
      <c r="C21716" s="548" t="s">
        <v>14981</v>
      </c>
      <c r="D21716" s="541" t="s">
        <v>20676</v>
      </c>
      <c r="E21716" s="549" t="s">
        <v>18498</v>
      </c>
      <c r="F21716" s="547">
        <v>652.30999999999995</v>
      </c>
    </row>
    <row r="21717" s="489" customFormat="1">
      <c r="B21717" s="546" t="s">
        <v>20677</v>
      </c>
      <c r="C21717" s="548" t="s">
        <v>14981</v>
      </c>
      <c r="D21717" s="541" t="s">
        <v>20678</v>
      </c>
      <c r="E21717" s="549" t="s">
        <v>32767</v>
      </c>
      <c r="F21717" s="547">
        <v>1135.4300000000001</v>
      </c>
    </row>
    <row r="21718" s="489" customFormat="1">
      <c r="B21718" s="546" t="s">
        <v>20679</v>
      </c>
      <c r="C21718" s="548" t="s">
        <v>14981</v>
      </c>
      <c r="D21718" s="541" t="s">
        <v>20680</v>
      </c>
      <c r="E21718" s="549" t="s">
        <v>32767</v>
      </c>
      <c r="F21718" s="547">
        <v>1076.26</v>
      </c>
    </row>
    <row r="21719" s="489" customFormat="1">
      <c r="B21719" s="546" t="s">
        <v>20681</v>
      </c>
      <c r="C21719" s="548" t="s">
        <v>14981</v>
      </c>
      <c r="D21719" s="541" t="s">
        <v>20682</v>
      </c>
      <c r="E21719" s="549" t="s">
        <v>32767</v>
      </c>
      <c r="F21719" s="547">
        <v>820.64999999999998</v>
      </c>
    </row>
    <row r="21720" s="489" customFormat="1">
      <c r="B21720" s="546" t="s">
        <v>20683</v>
      </c>
      <c r="C21720" s="548" t="s">
        <v>14981</v>
      </c>
      <c r="D21720" s="541" t="s">
        <v>20684</v>
      </c>
      <c r="E21720" s="549" t="s">
        <v>32767</v>
      </c>
      <c r="F21720" s="547">
        <v>1347.3199999999999</v>
      </c>
    </row>
    <row r="21721" s="489" customFormat="1">
      <c r="B21721" s="546" t="s">
        <v>20685</v>
      </c>
      <c r="C21721" s="548" t="s">
        <v>14981</v>
      </c>
      <c r="D21721" s="541" t="s">
        <v>20686</v>
      </c>
      <c r="E21721" s="549" t="s">
        <v>32767</v>
      </c>
      <c r="F21721" s="547">
        <v>1639.4300000000001</v>
      </c>
    </row>
    <row r="21722" s="489" customFormat="1">
      <c r="B21722" s="546" t="s">
        <v>20687</v>
      </c>
      <c r="C21722" s="548" t="s">
        <v>14981</v>
      </c>
      <c r="D21722" s="541" t="s">
        <v>20688</v>
      </c>
      <c r="E21722" s="549" t="s">
        <v>32767</v>
      </c>
      <c r="F21722" s="547">
        <v>1328.28</v>
      </c>
    </row>
    <row r="21723" s="489" customFormat="1">
      <c r="B21723" s="546" t="s">
        <v>20689</v>
      </c>
      <c r="C21723" s="548" t="s">
        <v>14981</v>
      </c>
      <c r="D21723" s="541" t="s">
        <v>20690</v>
      </c>
      <c r="E21723" s="549" t="s">
        <v>32768</v>
      </c>
      <c r="F21723" s="547">
        <v>2407.8099999999999</v>
      </c>
    </row>
    <row r="21724" s="489" customFormat="1">
      <c r="B21724" s="546" t="s">
        <v>20691</v>
      </c>
      <c r="C21724" s="548" t="s">
        <v>14981</v>
      </c>
      <c r="D21724" s="541" t="s">
        <v>20692</v>
      </c>
      <c r="E21724" s="549" t="s">
        <v>32768</v>
      </c>
      <c r="F21724" s="547">
        <v>869.39999999999998</v>
      </c>
    </row>
    <row r="21725" s="489" customFormat="1">
      <c r="B21725" s="546" t="s">
        <v>20693</v>
      </c>
      <c r="C21725" s="548" t="s">
        <v>14981</v>
      </c>
      <c r="D21725" s="541" t="s">
        <v>20694</v>
      </c>
      <c r="E21725" s="549" t="s">
        <v>32767</v>
      </c>
      <c r="F21725" s="547">
        <v>1394.6099999999999</v>
      </c>
    </row>
    <row r="21726" s="489" customFormat="1">
      <c r="B21726" s="546" t="s">
        <v>20695</v>
      </c>
      <c r="C21726" s="548" t="s">
        <v>14981</v>
      </c>
      <c r="D21726" s="541" t="s">
        <v>20696</v>
      </c>
      <c r="E21726" s="549" t="s">
        <v>32767</v>
      </c>
      <c r="F21726" s="547">
        <v>1083.46</v>
      </c>
    </row>
    <row r="21727" s="489" customFormat="1">
      <c r="B21727" s="546" t="s">
        <v>20697</v>
      </c>
      <c r="C21727" s="548" t="s">
        <v>14981</v>
      </c>
      <c r="D21727" s="541" t="s">
        <v>20698</v>
      </c>
      <c r="E21727" s="549" t="s">
        <v>32767</v>
      </c>
      <c r="F21727" s="547">
        <v>459.42000000000002</v>
      </c>
    </row>
    <row r="21728" s="489" customFormat="1">
      <c r="B21728" s="546" t="s">
        <v>20699</v>
      </c>
      <c r="C21728" s="548" t="s">
        <v>14981</v>
      </c>
      <c r="D21728" s="541" t="s">
        <v>20700</v>
      </c>
      <c r="E21728" s="549" t="s">
        <v>32767</v>
      </c>
      <c r="F21728" s="547">
        <v>1203.0699999999999</v>
      </c>
    </row>
    <row r="21729" s="489" customFormat="1">
      <c r="B21729" s="546" t="s">
        <v>20701</v>
      </c>
      <c r="C21729" s="548" t="s">
        <v>14981</v>
      </c>
      <c r="D21729" s="541" t="s">
        <v>20702</v>
      </c>
      <c r="E21729" s="549" t="s">
        <v>32768</v>
      </c>
      <c r="F21729" s="547">
        <v>954.44000000000005</v>
      </c>
    </row>
    <row r="21730" s="489" customFormat="1">
      <c r="B21730" s="546" t="s">
        <v>20703</v>
      </c>
      <c r="C21730" s="548" t="s">
        <v>14981</v>
      </c>
      <c r="D21730" s="541" t="s">
        <v>20704</v>
      </c>
      <c r="E21730" s="549" t="s">
        <v>32768</v>
      </c>
      <c r="F21730" s="547">
        <v>714.01999999999998</v>
      </c>
    </row>
    <row r="21731" s="489" customFormat="1">
      <c r="B21731" s="546" t="s">
        <v>20705</v>
      </c>
      <c r="C21731" s="548" t="s">
        <v>14981</v>
      </c>
      <c r="D21731" s="541" t="s">
        <v>20706</v>
      </c>
      <c r="E21731" s="549" t="s">
        <v>32768</v>
      </c>
      <c r="F21731" s="547">
        <v>274.23000000000002</v>
      </c>
    </row>
    <row r="21732" s="489" customFormat="1">
      <c r="B21732" s="546" t="s">
        <v>20707</v>
      </c>
      <c r="C21732" s="548" t="s">
        <v>14981</v>
      </c>
      <c r="D21732" s="541" t="s">
        <v>20708</v>
      </c>
      <c r="E21732" s="549" t="s">
        <v>32768</v>
      </c>
      <c r="F21732" s="547">
        <v>344.81</v>
      </c>
    </row>
    <row r="21733" s="489" customFormat="1">
      <c r="B21733" s="546" t="s">
        <v>20709</v>
      </c>
      <c r="C21733" s="548" t="s">
        <v>14981</v>
      </c>
      <c r="D21733" s="541" t="s">
        <v>20710</v>
      </c>
      <c r="E21733" s="549" t="s">
        <v>32767</v>
      </c>
      <c r="F21733" s="547">
        <v>1309.3499999999999</v>
      </c>
    </row>
    <row r="21734" s="489" customFormat="1">
      <c r="B21734" s="546" t="s">
        <v>20711</v>
      </c>
      <c r="C21734" s="548" t="s">
        <v>14981</v>
      </c>
      <c r="D21734" s="541" t="s">
        <v>20712</v>
      </c>
      <c r="E21734" s="549" t="s">
        <v>32767</v>
      </c>
      <c r="F21734" s="547">
        <v>374.97000000000003</v>
      </c>
    </row>
    <row r="21735" s="489" customFormat="1">
      <c r="B21735" s="546" t="s">
        <v>20713</v>
      </c>
      <c r="C21735" s="548" t="s">
        <v>14981</v>
      </c>
      <c r="D21735" s="541" t="s">
        <v>20714</v>
      </c>
      <c r="E21735" s="549" t="s">
        <v>32767</v>
      </c>
      <c r="F21735" s="547">
        <v>1076.6300000000001</v>
      </c>
    </row>
    <row r="21736" s="489" customFormat="1">
      <c r="B21736" s="546" t="s">
        <v>20715</v>
      </c>
      <c r="C21736" s="548" t="s">
        <v>14981</v>
      </c>
      <c r="D21736" s="541" t="s">
        <v>20716</v>
      </c>
      <c r="E21736" s="549" t="s">
        <v>32767</v>
      </c>
      <c r="F21736" s="547">
        <v>808.47000000000003</v>
      </c>
    </row>
    <row r="21737" s="489" customFormat="1">
      <c r="B21737" s="546" t="s">
        <v>20717</v>
      </c>
      <c r="C21737" s="548" t="s">
        <v>14981</v>
      </c>
      <c r="D21737" s="541" t="s">
        <v>20718</v>
      </c>
      <c r="E21737" s="549" t="s">
        <v>32767</v>
      </c>
      <c r="F21737" s="547">
        <v>808.47000000000003</v>
      </c>
    </row>
    <row r="21738" s="489" customFormat="1">
      <c r="B21738" s="546" t="s">
        <v>20719</v>
      </c>
      <c r="C21738" s="548" t="s">
        <v>14981</v>
      </c>
      <c r="D21738" s="541" t="s">
        <v>20720</v>
      </c>
      <c r="E21738" s="549" t="s">
        <v>32768</v>
      </c>
      <c r="F21738" s="547">
        <v>2932.2399999999998</v>
      </c>
    </row>
    <row r="21739" s="489" customFormat="1">
      <c r="B21739" s="546" t="s">
        <v>20721</v>
      </c>
      <c r="C21739" s="548" t="s">
        <v>14981</v>
      </c>
      <c r="D21739" s="541" t="s">
        <v>20722</v>
      </c>
      <c r="E21739" s="549" t="s">
        <v>32768</v>
      </c>
      <c r="F21739" s="547">
        <v>3207.8099999999999</v>
      </c>
    </row>
    <row r="21740" s="489" customFormat="1">
      <c r="B21740" s="546" t="s">
        <v>20723</v>
      </c>
      <c r="C21740" s="548" t="s">
        <v>14981</v>
      </c>
      <c r="D21740" s="541" t="s">
        <v>20724</v>
      </c>
      <c r="E21740" s="549" t="s">
        <v>32768</v>
      </c>
      <c r="F21740" s="547">
        <v>3483.3800000000001</v>
      </c>
    </row>
    <row r="21741" s="489" customFormat="1">
      <c r="B21741" s="546" t="s">
        <v>20725</v>
      </c>
      <c r="C21741" s="548" t="s">
        <v>14981</v>
      </c>
      <c r="D21741" s="541" t="s">
        <v>20726</v>
      </c>
      <c r="E21741" s="549" t="s">
        <v>32767</v>
      </c>
      <c r="F21741" s="547">
        <v>1292.9200000000001</v>
      </c>
    </row>
    <row r="21742" s="489" customFormat="1">
      <c r="B21742" s="546" t="s">
        <v>20727</v>
      </c>
      <c r="C21742" s="548" t="s">
        <v>14981</v>
      </c>
      <c r="D21742" s="541" t="s">
        <v>20728</v>
      </c>
      <c r="E21742" s="549" t="s">
        <v>32768</v>
      </c>
      <c r="F21742" s="547">
        <v>2831.0900000000001</v>
      </c>
    </row>
    <row r="21743" s="489" customFormat="1">
      <c r="B21743" s="546" t="s">
        <v>20729</v>
      </c>
      <c r="C21743" s="548" t="s">
        <v>14981</v>
      </c>
      <c r="D21743" s="541" t="s">
        <v>20730</v>
      </c>
      <c r="E21743" s="549" t="s">
        <v>32767</v>
      </c>
      <c r="F21743" s="547">
        <v>517</v>
      </c>
    </row>
    <row r="21744" s="489" customFormat="1">
      <c r="B21744" s="546" t="s">
        <v>20731</v>
      </c>
      <c r="C21744" s="548" t="s">
        <v>14981</v>
      </c>
      <c r="D21744" s="541" t="s">
        <v>20732</v>
      </c>
      <c r="E21744" s="549" t="s">
        <v>32768</v>
      </c>
      <c r="F21744" s="547">
        <v>3175.1900000000001</v>
      </c>
    </row>
    <row r="21745" s="489" customFormat="1">
      <c r="B21745" s="546" t="s">
        <v>20733</v>
      </c>
      <c r="C21745" s="548" t="s">
        <v>14981</v>
      </c>
      <c r="D21745" s="541" t="s">
        <v>20734</v>
      </c>
      <c r="E21745" s="549" t="s">
        <v>32768</v>
      </c>
      <c r="F21745" s="547">
        <v>486.27999999999997</v>
      </c>
    </row>
    <row r="21746" s="489" customFormat="1">
      <c r="B21746" s="546" t="s">
        <v>20735</v>
      </c>
      <c r="C21746" s="548" t="s">
        <v>14981</v>
      </c>
      <c r="D21746" s="541" t="s">
        <v>20736</v>
      </c>
      <c r="E21746" s="549" t="s">
        <v>32768</v>
      </c>
      <c r="F21746" s="547">
        <v>47.600000000000001</v>
      </c>
    </row>
    <row r="21747" s="489" customFormat="1">
      <c r="B21747" s="546" t="s">
        <v>20737</v>
      </c>
      <c r="C21747" s="548" t="s">
        <v>14981</v>
      </c>
      <c r="D21747" s="541" t="s">
        <v>20738</v>
      </c>
      <c r="E21747" s="549" t="s">
        <v>32769</v>
      </c>
      <c r="F21747" s="547">
        <v>414.87</v>
      </c>
    </row>
    <row r="21748" s="489" customFormat="1">
      <c r="B21748" s="546" t="s">
        <v>20739</v>
      </c>
      <c r="C21748" s="548" t="s">
        <v>14981</v>
      </c>
      <c r="D21748" s="541" t="s">
        <v>20740</v>
      </c>
      <c r="E21748" s="549" t="s">
        <v>32769</v>
      </c>
      <c r="F21748" s="547">
        <v>366.57999999999998</v>
      </c>
    </row>
    <row r="21749" s="489" customFormat="1">
      <c r="B21749" s="546" t="s">
        <v>20741</v>
      </c>
      <c r="C21749" s="548" t="s">
        <v>14981</v>
      </c>
      <c r="D21749" s="541" t="s">
        <v>20742</v>
      </c>
      <c r="E21749" s="549" t="s">
        <v>32768</v>
      </c>
      <c r="F21749" s="547">
        <v>761.74000000000001</v>
      </c>
    </row>
    <row r="21750" s="489" customFormat="1">
      <c r="B21750" s="546" t="s">
        <v>20743</v>
      </c>
      <c r="C21750" s="548" t="s">
        <v>14981</v>
      </c>
      <c r="D21750" s="541" t="s">
        <v>20744</v>
      </c>
      <c r="E21750" s="549" t="s">
        <v>32768</v>
      </c>
      <c r="F21750" s="547">
        <v>158.46000000000001</v>
      </c>
    </row>
    <row r="21751" s="489" customFormat="1">
      <c r="B21751" s="546">
        <v>9102</v>
      </c>
      <c r="C21751" s="548" t="s">
        <v>14981</v>
      </c>
      <c r="D21751" s="541" t="s">
        <v>16782</v>
      </c>
      <c r="E21751" s="549"/>
      <c r="F21751" s="547"/>
    </row>
    <row r="21752" s="489" customFormat="1">
      <c r="B21752" s="546" t="s">
        <v>20745</v>
      </c>
      <c r="C21752" s="548" t="s">
        <v>14981</v>
      </c>
      <c r="D21752" s="541" t="s">
        <v>20746</v>
      </c>
      <c r="E21752" s="549" t="s">
        <v>32769</v>
      </c>
      <c r="F21752" s="547">
        <v>983.28999999999996</v>
      </c>
    </row>
    <row r="21753" s="489" customFormat="1">
      <c r="B21753" s="546" t="s">
        <v>20747</v>
      </c>
      <c r="C21753" s="548" t="s">
        <v>14981</v>
      </c>
      <c r="D21753" s="541" t="s">
        <v>20748</v>
      </c>
      <c r="E21753" s="549" t="s">
        <v>32769</v>
      </c>
      <c r="F21753" s="547">
        <v>1114.04</v>
      </c>
    </row>
    <row r="21754" s="489" customFormat="1">
      <c r="B21754" s="546">
        <v>9103</v>
      </c>
      <c r="C21754" s="548" t="s">
        <v>14981</v>
      </c>
      <c r="D21754" s="541" t="s">
        <v>20575</v>
      </c>
      <c r="E21754" s="549"/>
      <c r="F21754" s="547"/>
    </row>
    <row r="21755" s="489" customFormat="1">
      <c r="B21755" s="546" t="s">
        <v>20749</v>
      </c>
      <c r="C21755" s="548" t="s">
        <v>14981</v>
      </c>
      <c r="D21755" s="541" t="s">
        <v>20750</v>
      </c>
      <c r="E21755" s="549" t="s">
        <v>32768</v>
      </c>
      <c r="F21755" s="547">
        <v>2342.0999999999999</v>
      </c>
    </row>
    <row r="21756" s="489" customFormat="1">
      <c r="B21756" s="546" t="s">
        <v>20751</v>
      </c>
      <c r="C21756" s="548" t="s">
        <v>14981</v>
      </c>
      <c r="D21756" s="541" t="s">
        <v>20752</v>
      </c>
      <c r="E21756" s="549" t="s">
        <v>32768</v>
      </c>
      <c r="F21756" s="547">
        <v>3178.6999999999998</v>
      </c>
    </row>
    <row r="21757" s="489" customFormat="1">
      <c r="B21757" s="546" t="s">
        <v>20753</v>
      </c>
      <c r="C21757" s="548" t="s">
        <v>14981</v>
      </c>
      <c r="D21757" s="541" t="s">
        <v>20754</v>
      </c>
      <c r="E21757" s="549" t="s">
        <v>32768</v>
      </c>
      <c r="F21757" s="547">
        <v>2859.1300000000001</v>
      </c>
    </row>
    <row r="21758" s="489" customFormat="1">
      <c r="B21758" s="546" t="s">
        <v>20755</v>
      </c>
      <c r="C21758" s="548" t="s">
        <v>14981</v>
      </c>
      <c r="D21758" s="541" t="s">
        <v>20756</v>
      </c>
      <c r="E21758" s="549" t="s">
        <v>32768</v>
      </c>
      <c r="F21758" s="547">
        <v>2204.8899999999999</v>
      </c>
    </row>
    <row r="21759" s="489" customFormat="1">
      <c r="B21759" s="546" t="s">
        <v>20757</v>
      </c>
      <c r="C21759" s="548" t="s">
        <v>14981</v>
      </c>
      <c r="D21759" s="541" t="s">
        <v>20758</v>
      </c>
      <c r="E21759" s="549" t="s">
        <v>32768</v>
      </c>
      <c r="F21759" s="547">
        <v>297.37</v>
      </c>
    </row>
    <row r="21760" s="489" customFormat="1">
      <c r="B21760" s="546" t="s">
        <v>20759</v>
      </c>
      <c r="C21760" s="548" t="s">
        <v>14981</v>
      </c>
      <c r="D21760" s="541" t="s">
        <v>20760</v>
      </c>
      <c r="E21760" s="549" t="s">
        <v>32768</v>
      </c>
      <c r="F21760" s="547">
        <v>523.79999999999995</v>
      </c>
    </row>
    <row r="21761" s="489" customFormat="1">
      <c r="B21761" s="546" t="s">
        <v>20761</v>
      </c>
      <c r="C21761" s="548" t="s">
        <v>14981</v>
      </c>
      <c r="D21761" s="541" t="s">
        <v>20762</v>
      </c>
      <c r="E21761" s="549" t="s">
        <v>32769</v>
      </c>
      <c r="F21761" s="547">
        <v>193.68000000000001</v>
      </c>
    </row>
    <row r="21762" s="489" customFormat="1">
      <c r="B21762" s="546" t="s">
        <v>20763</v>
      </c>
      <c r="C21762" s="548" t="s">
        <v>14981</v>
      </c>
      <c r="D21762" s="541" t="s">
        <v>20764</v>
      </c>
      <c r="E21762" s="549" t="s">
        <v>32769</v>
      </c>
      <c r="F21762" s="547">
        <v>234.65000000000001</v>
      </c>
    </row>
    <row r="21763" s="489" customFormat="1">
      <c r="B21763" s="546" t="s">
        <v>20765</v>
      </c>
      <c r="C21763" s="548" t="s">
        <v>14981</v>
      </c>
      <c r="D21763" s="541" t="s">
        <v>20766</v>
      </c>
      <c r="E21763" s="549" t="s">
        <v>32769</v>
      </c>
      <c r="F21763" s="547">
        <v>161.02000000000001</v>
      </c>
    </row>
    <row r="21764" s="489" customFormat="1">
      <c r="B21764" s="546" t="s">
        <v>20767</v>
      </c>
      <c r="C21764" s="548" t="s">
        <v>14981</v>
      </c>
      <c r="D21764" s="541" t="s">
        <v>20768</v>
      </c>
      <c r="E21764" s="549" t="s">
        <v>32769</v>
      </c>
      <c r="F21764" s="547">
        <v>420.76999999999998</v>
      </c>
    </row>
    <row r="21765" s="489" customFormat="1">
      <c r="B21765" s="546" t="s">
        <v>20769</v>
      </c>
      <c r="C21765" s="548" t="s">
        <v>14981</v>
      </c>
      <c r="D21765" s="541" t="s">
        <v>20770</v>
      </c>
      <c r="E21765" s="549" t="s">
        <v>32769</v>
      </c>
      <c r="F21765" s="547">
        <v>244.91999999999999</v>
      </c>
    </row>
    <row r="21766" s="489" customFormat="1">
      <c r="B21766" s="546" t="s">
        <v>20771</v>
      </c>
      <c r="C21766" s="548" t="s">
        <v>14981</v>
      </c>
      <c r="D21766" s="541" t="s">
        <v>20772</v>
      </c>
      <c r="E21766" s="549" t="s">
        <v>32769</v>
      </c>
      <c r="F21766" s="547">
        <v>207.56</v>
      </c>
    </row>
    <row r="21767" s="489" customFormat="1">
      <c r="B21767" s="546" t="s">
        <v>20773</v>
      </c>
      <c r="C21767" s="548" t="s">
        <v>14981</v>
      </c>
      <c r="D21767" s="541" t="s">
        <v>20774</v>
      </c>
      <c r="E21767" s="549" t="s">
        <v>32768</v>
      </c>
      <c r="F21767" s="547">
        <v>3805.4400000000001</v>
      </c>
    </row>
    <row r="21768" s="489" customFormat="1">
      <c r="B21768" s="546">
        <v>9104</v>
      </c>
      <c r="C21768" s="548" t="s">
        <v>14981</v>
      </c>
      <c r="D21768" s="541" t="s">
        <v>15594</v>
      </c>
      <c r="E21768" s="549"/>
      <c r="F21768" s="547"/>
    </row>
    <row r="21769" s="489" customFormat="1">
      <c r="B21769" s="546" t="s">
        <v>20775</v>
      </c>
      <c r="C21769" s="548" t="s">
        <v>14981</v>
      </c>
      <c r="D21769" s="541" t="s">
        <v>20776</v>
      </c>
      <c r="E21769" s="549" t="s">
        <v>32771</v>
      </c>
      <c r="F21769" s="547">
        <v>2441.0500000000002</v>
      </c>
    </row>
    <row r="21770" s="489" customFormat="1">
      <c r="B21770" s="546">
        <v>9105</v>
      </c>
      <c r="C21770" s="548" t="s">
        <v>14981</v>
      </c>
      <c r="D21770" s="541" t="s">
        <v>20621</v>
      </c>
      <c r="E21770" s="549"/>
      <c r="F21770" s="547"/>
    </row>
    <row r="21771" s="489" customFormat="1">
      <c r="B21771" s="546" t="s">
        <v>20777</v>
      </c>
      <c r="C21771" s="548" t="s">
        <v>14981</v>
      </c>
      <c r="D21771" s="541" t="s">
        <v>20778</v>
      </c>
      <c r="E21771" s="549" t="s">
        <v>18498</v>
      </c>
      <c r="F21771" s="547">
        <v>1716.78</v>
      </c>
    </row>
    <row r="21772" s="489" customFormat="1">
      <c r="B21772" s="546" t="s">
        <v>20779</v>
      </c>
      <c r="C21772" s="548" t="s">
        <v>14981</v>
      </c>
      <c r="D21772" s="541" t="s">
        <v>20780</v>
      </c>
      <c r="E21772" s="549" t="s">
        <v>18498</v>
      </c>
      <c r="F21772" s="547">
        <v>480.5</v>
      </c>
    </row>
    <row r="21773" s="489" customFormat="1">
      <c r="B21773" s="546">
        <v>9106</v>
      </c>
      <c r="C21773" s="548" t="s">
        <v>14981</v>
      </c>
      <c r="D21773" s="541" t="s">
        <v>20781</v>
      </c>
      <c r="E21773" s="549"/>
      <c r="F21773" s="547"/>
    </row>
    <row r="21774" s="489" customFormat="1">
      <c r="B21774" s="546" t="s">
        <v>20782</v>
      </c>
      <c r="C21774" s="548" t="s">
        <v>14981</v>
      </c>
      <c r="D21774" s="541" t="s">
        <v>20783</v>
      </c>
      <c r="E21774" s="549" t="s">
        <v>32768</v>
      </c>
      <c r="F21774" s="547">
        <v>721.27999999999997</v>
      </c>
    </row>
    <row r="21775" s="489" customFormat="1">
      <c r="B21775" s="546">
        <v>9107</v>
      </c>
      <c r="C21775" s="548" t="s">
        <v>14981</v>
      </c>
      <c r="D21775" s="541" t="s">
        <v>16256</v>
      </c>
      <c r="E21775" s="549"/>
      <c r="F21775" s="547"/>
    </row>
    <row r="21776" s="489" customFormat="1">
      <c r="B21776" s="546" t="s">
        <v>20784</v>
      </c>
      <c r="C21776" s="548" t="s">
        <v>14981</v>
      </c>
      <c r="D21776" s="541" t="s">
        <v>20785</v>
      </c>
      <c r="E21776" s="549" t="s">
        <v>32769</v>
      </c>
      <c r="F21776" s="547">
        <v>431.13999999999999</v>
      </c>
    </row>
    <row r="21777" s="489" customFormat="1">
      <c r="B21777" s="546">
        <v>10908</v>
      </c>
      <c r="C21777" s="548" t="s">
        <v>14981</v>
      </c>
      <c r="D21777" s="541" t="s">
        <v>20786</v>
      </c>
      <c r="E21777" s="549"/>
      <c r="F21777" s="547"/>
    </row>
    <row r="21778" s="489" customFormat="1">
      <c r="B21778" s="546" t="s">
        <v>20787</v>
      </c>
      <c r="C21778" s="548" t="s">
        <v>14981</v>
      </c>
      <c r="D21778" s="541" t="s">
        <v>20788</v>
      </c>
      <c r="E21778" s="549" t="s">
        <v>32767</v>
      </c>
      <c r="F21778" s="547">
        <v>230.69999999999999</v>
      </c>
    </row>
    <row r="21779" s="489" customFormat="1">
      <c r="B21779" s="546" t="s">
        <v>20789</v>
      </c>
      <c r="C21779" s="548" t="s">
        <v>14981</v>
      </c>
      <c r="D21779" s="541" t="s">
        <v>20790</v>
      </c>
      <c r="E21779" s="549" t="s">
        <v>32767</v>
      </c>
      <c r="F21779" s="547">
        <v>280.30000000000001</v>
      </c>
    </row>
    <row r="21780" s="489" customFormat="1">
      <c r="B21780" s="546" t="s">
        <v>20791</v>
      </c>
      <c r="C21780" s="548" t="s">
        <v>14981</v>
      </c>
      <c r="D21780" s="541" t="s">
        <v>20792</v>
      </c>
      <c r="E21780" s="549" t="s">
        <v>32767</v>
      </c>
      <c r="F21780" s="547">
        <v>184.41</v>
      </c>
    </row>
    <row r="21781" s="489" customFormat="1">
      <c r="B21781" s="546" t="s">
        <v>20793</v>
      </c>
      <c r="C21781" s="548" t="s">
        <v>14981</v>
      </c>
      <c r="D21781" s="541" t="s">
        <v>20794</v>
      </c>
      <c r="E21781" s="549" t="s">
        <v>32767</v>
      </c>
      <c r="F21781" s="547">
        <v>153.03</v>
      </c>
    </row>
    <row r="21782" s="489" customFormat="1">
      <c r="B21782" s="546" t="s">
        <v>20795</v>
      </c>
      <c r="C21782" s="548" t="s">
        <v>14981</v>
      </c>
      <c r="D21782" s="541" t="s">
        <v>20796</v>
      </c>
      <c r="E21782" s="549" t="s">
        <v>32767</v>
      </c>
      <c r="F21782" s="547">
        <v>203.31</v>
      </c>
    </row>
    <row r="21783" s="489" customFormat="1">
      <c r="B21783" s="546" t="s">
        <v>20797</v>
      </c>
      <c r="C21783" s="548" t="s">
        <v>14981</v>
      </c>
      <c r="D21783" s="541" t="s">
        <v>20798</v>
      </c>
      <c r="E21783" s="549" t="s">
        <v>32767</v>
      </c>
      <c r="F21783" s="547">
        <v>106.06</v>
      </c>
    </row>
    <row r="21784" s="489" customFormat="1">
      <c r="B21784" s="546" t="s">
        <v>20799</v>
      </c>
      <c r="C21784" s="548" t="s">
        <v>14981</v>
      </c>
      <c r="D21784" s="541" t="s">
        <v>20800</v>
      </c>
      <c r="E21784" s="549" t="s">
        <v>32767</v>
      </c>
      <c r="F21784" s="547">
        <v>151.53999999999999</v>
      </c>
    </row>
    <row r="21785" s="489" customFormat="1">
      <c r="B21785" s="546" t="s">
        <v>20801</v>
      </c>
      <c r="C21785" s="548" t="s">
        <v>14981</v>
      </c>
      <c r="D21785" s="541" t="s">
        <v>20802</v>
      </c>
      <c r="E21785" s="549" t="s">
        <v>32767</v>
      </c>
      <c r="F21785" s="547">
        <v>201.13999999999999</v>
      </c>
    </row>
    <row r="21786" s="489" customFormat="1">
      <c r="B21786" s="546" t="s">
        <v>20803</v>
      </c>
      <c r="C21786" s="548" t="s">
        <v>14981</v>
      </c>
      <c r="D21786" s="541" t="s">
        <v>20804</v>
      </c>
      <c r="E21786" s="549" t="s">
        <v>32767</v>
      </c>
      <c r="F21786" s="547">
        <v>105.23999999999999</v>
      </c>
    </row>
    <row r="21787" s="489" customFormat="1">
      <c r="B21787" s="546">
        <v>14</v>
      </c>
      <c r="C21787" s="548" t="s">
        <v>14981</v>
      </c>
      <c r="D21787" s="541" t="s">
        <v>20805</v>
      </c>
      <c r="E21787" s="549"/>
      <c r="F21787" s="547"/>
    </row>
    <row r="21788" s="489" customFormat="1">
      <c r="B21788" s="546" t="s">
        <v>20806</v>
      </c>
      <c r="C21788" s="548" t="s">
        <v>14981</v>
      </c>
      <c r="D21788" s="541" t="s">
        <v>20807</v>
      </c>
      <c r="E21788" s="549" t="s">
        <v>32771</v>
      </c>
      <c r="F21788" s="547">
        <v>47.979999999999997</v>
      </c>
    </row>
    <row r="21789" s="489" customFormat="1">
      <c r="B21789" s="546" t="s">
        <v>20808</v>
      </c>
      <c r="C21789" s="548" t="s">
        <v>14981</v>
      </c>
      <c r="D21789" s="541" t="s">
        <v>20809</v>
      </c>
      <c r="E21789" s="549" t="s">
        <v>32771</v>
      </c>
      <c r="F21789" s="547">
        <v>31.989999999999998</v>
      </c>
    </row>
    <row r="21790" s="489" customFormat="1">
      <c r="B21790" s="546" t="s">
        <v>20810</v>
      </c>
      <c r="C21790" s="548" t="s">
        <v>14981</v>
      </c>
      <c r="D21790" s="541" t="s">
        <v>20811</v>
      </c>
      <c r="E21790" s="549" t="s">
        <v>32771</v>
      </c>
      <c r="F21790" s="547">
        <v>33.990000000000002</v>
      </c>
    </row>
    <row r="21791" s="489" customFormat="1">
      <c r="B21791" s="546" t="s">
        <v>20812</v>
      </c>
      <c r="C21791" s="548" t="s">
        <v>14981</v>
      </c>
      <c r="D21791" s="541" t="s">
        <v>20813</v>
      </c>
      <c r="E21791" s="549" t="s">
        <v>32771</v>
      </c>
      <c r="F21791" s="547">
        <v>1232.3699999999999</v>
      </c>
    </row>
    <row r="21792" s="489" customFormat="1">
      <c r="B21792" s="546" t="s">
        <v>20814</v>
      </c>
      <c r="C21792" s="548" t="s">
        <v>14981</v>
      </c>
      <c r="D21792" s="541" t="s">
        <v>20815</v>
      </c>
      <c r="E21792" s="549" t="s">
        <v>32771</v>
      </c>
      <c r="F21792" s="547">
        <v>640.63</v>
      </c>
    </row>
    <row r="21793" s="489" customFormat="1">
      <c r="B21793" s="546" t="s">
        <v>20816</v>
      </c>
      <c r="C21793" s="548" t="s">
        <v>14981</v>
      </c>
      <c r="D21793" s="541" t="s">
        <v>20817</v>
      </c>
      <c r="E21793" s="549" t="s">
        <v>32771</v>
      </c>
      <c r="F21793" s="547">
        <v>654.66999999999996</v>
      </c>
    </row>
    <row r="21794" s="489" customFormat="1">
      <c r="B21794" s="546" t="s">
        <v>20818</v>
      </c>
      <c r="C21794" s="548" t="s">
        <v>14981</v>
      </c>
      <c r="D21794" s="541" t="s">
        <v>20819</v>
      </c>
      <c r="E21794" s="549" t="s">
        <v>32771</v>
      </c>
      <c r="F21794" s="547">
        <v>615.82000000000005</v>
      </c>
    </row>
    <row r="21795" s="489" customFormat="1">
      <c r="B21795" s="546" t="s">
        <v>20820</v>
      </c>
      <c r="C21795" s="548" t="s">
        <v>14981</v>
      </c>
      <c r="D21795" s="541" t="s">
        <v>20821</v>
      </c>
      <c r="E21795" s="549" t="s">
        <v>32771</v>
      </c>
      <c r="F21795" s="547">
        <v>669.27999999999997</v>
      </c>
    </row>
    <row r="21796" s="489" customFormat="1">
      <c r="B21796" s="546" t="s">
        <v>20822</v>
      </c>
      <c r="C21796" s="548" t="s">
        <v>14981</v>
      </c>
      <c r="D21796" s="541" t="s">
        <v>20823</v>
      </c>
      <c r="E21796" s="549" t="s">
        <v>32771</v>
      </c>
      <c r="F21796" s="547">
        <v>577.32000000000005</v>
      </c>
    </row>
    <row r="21797" s="489" customFormat="1">
      <c r="B21797" s="546" t="s">
        <v>20824</v>
      </c>
      <c r="C21797" s="548" t="s">
        <v>14981</v>
      </c>
      <c r="D21797" s="541" t="s">
        <v>20825</v>
      </c>
      <c r="E21797" s="549" t="s">
        <v>32771</v>
      </c>
      <c r="F21797" s="547">
        <v>521.84000000000003</v>
      </c>
    </row>
    <row r="21798" s="489" customFormat="1">
      <c r="B21798" s="546" t="s">
        <v>20826</v>
      </c>
      <c r="C21798" s="548" t="s">
        <v>14981</v>
      </c>
      <c r="D21798" s="541" t="s">
        <v>20827</v>
      </c>
      <c r="E21798" s="549" t="s">
        <v>32771</v>
      </c>
      <c r="F21798" s="547">
        <v>484.60000000000002</v>
      </c>
    </row>
    <row r="21799" s="489" customFormat="1">
      <c r="B21799" s="546" t="s">
        <v>20828</v>
      </c>
      <c r="C21799" s="548" t="s">
        <v>14981</v>
      </c>
      <c r="D21799" s="541" t="s">
        <v>20829</v>
      </c>
      <c r="E21799" s="549" t="s">
        <v>32771</v>
      </c>
      <c r="F21799" s="547">
        <v>458</v>
      </c>
    </row>
    <row r="21800" s="489" customFormat="1">
      <c r="B21800" s="546" t="s">
        <v>20830</v>
      </c>
      <c r="C21800" s="548" t="s">
        <v>14981</v>
      </c>
      <c r="D21800" s="541" t="s">
        <v>20831</v>
      </c>
      <c r="E21800" s="549" t="s">
        <v>32767</v>
      </c>
      <c r="F21800" s="547">
        <v>315.73000000000002</v>
      </c>
    </row>
    <row r="21801" s="489" customFormat="1">
      <c r="B21801" s="546" t="s">
        <v>20832</v>
      </c>
      <c r="C21801" s="548" t="s">
        <v>14981</v>
      </c>
      <c r="D21801" s="541" t="s">
        <v>20833</v>
      </c>
      <c r="E21801" s="549" t="s">
        <v>32771</v>
      </c>
      <c r="F21801" s="547">
        <v>536.63</v>
      </c>
    </row>
    <row r="21802" s="489" customFormat="1">
      <c r="B21802" s="546" t="s">
        <v>20834</v>
      </c>
      <c r="C21802" s="548" t="s">
        <v>14981</v>
      </c>
      <c r="D21802" s="541" t="s">
        <v>20835</v>
      </c>
      <c r="E21802" s="549" t="s">
        <v>32771</v>
      </c>
      <c r="F21802" s="547">
        <v>596.75999999999999</v>
      </c>
    </row>
    <row r="21803" s="489" customFormat="1">
      <c r="B21803" s="546" t="s">
        <v>20836</v>
      </c>
      <c r="C21803" s="548" t="s">
        <v>14981</v>
      </c>
      <c r="D21803" s="541" t="s">
        <v>20837</v>
      </c>
      <c r="E21803" s="549" t="s">
        <v>32771</v>
      </c>
      <c r="F21803" s="547">
        <v>567.72000000000003</v>
      </c>
    </row>
    <row r="21804" s="489" customFormat="1">
      <c r="B21804" s="546" t="s">
        <v>20838</v>
      </c>
      <c r="C21804" s="548" t="s">
        <v>14981</v>
      </c>
      <c r="D21804" s="541" t="s">
        <v>20839</v>
      </c>
      <c r="E21804" s="549" t="s">
        <v>32771</v>
      </c>
      <c r="F21804" s="547">
        <v>624.67999999999995</v>
      </c>
    </row>
    <row r="21805" s="489" customFormat="1">
      <c r="B21805" s="546" t="s">
        <v>20840</v>
      </c>
      <c r="C21805" s="548" t="s">
        <v>14981</v>
      </c>
      <c r="D21805" s="541" t="s">
        <v>20841</v>
      </c>
      <c r="E21805" s="549" t="s">
        <v>32771</v>
      </c>
      <c r="F21805" s="547">
        <v>602.94000000000005</v>
      </c>
    </row>
    <row r="21806" s="489" customFormat="1">
      <c r="B21806" s="546" t="s">
        <v>20842</v>
      </c>
      <c r="C21806" s="548" t="s">
        <v>14981</v>
      </c>
      <c r="D21806" s="541" t="s">
        <v>20843</v>
      </c>
      <c r="E21806" s="549" t="s">
        <v>32771</v>
      </c>
      <c r="F21806" s="547">
        <v>669.08000000000004</v>
      </c>
    </row>
    <row r="21807" s="489" customFormat="1">
      <c r="B21807" s="546" t="s">
        <v>20844</v>
      </c>
      <c r="C21807" s="548" t="s">
        <v>14981</v>
      </c>
      <c r="D21807" s="541" t="s">
        <v>20845</v>
      </c>
      <c r="E21807" s="549" t="s">
        <v>32771</v>
      </c>
      <c r="F21807" s="547">
        <v>644.50999999999999</v>
      </c>
    </row>
    <row r="21808" s="489" customFormat="1">
      <c r="B21808" s="546" t="s">
        <v>20846</v>
      </c>
      <c r="C21808" s="548" t="s">
        <v>14981</v>
      </c>
      <c r="D21808" s="541" t="s">
        <v>20847</v>
      </c>
      <c r="E21808" s="549" t="s">
        <v>32771</v>
      </c>
      <c r="F21808" s="547">
        <v>688.72000000000003</v>
      </c>
    </row>
    <row r="21809" s="489" customFormat="1">
      <c r="B21809" s="546" t="s">
        <v>20848</v>
      </c>
      <c r="C21809" s="548" t="s">
        <v>14981</v>
      </c>
      <c r="D21809" s="541" t="s">
        <v>20849</v>
      </c>
      <c r="E21809" s="549" t="s">
        <v>32771</v>
      </c>
      <c r="F21809" s="547">
        <v>739.84000000000003</v>
      </c>
    </row>
    <row r="21810" s="489" customFormat="1">
      <c r="B21810" s="546" t="s">
        <v>20850</v>
      </c>
      <c r="C21810" s="548" t="s">
        <v>14981</v>
      </c>
      <c r="D21810" s="541" t="s">
        <v>20851</v>
      </c>
      <c r="E21810" s="549" t="s">
        <v>32771</v>
      </c>
      <c r="F21810" s="547">
        <v>726.84000000000003</v>
      </c>
    </row>
    <row r="21811" s="489" customFormat="1">
      <c r="B21811" s="546" t="s">
        <v>20852</v>
      </c>
      <c r="C21811" s="548" t="s">
        <v>14981</v>
      </c>
      <c r="D21811" s="541" t="s">
        <v>20853</v>
      </c>
      <c r="E21811" s="549" t="s">
        <v>32771</v>
      </c>
      <c r="F21811" s="547">
        <v>606.41999999999996</v>
      </c>
    </row>
    <row r="21812" s="489" customFormat="1">
      <c r="B21812" s="546" t="s">
        <v>20854</v>
      </c>
      <c r="C21812" s="548" t="s">
        <v>14981</v>
      </c>
      <c r="D21812" s="541" t="s">
        <v>20855</v>
      </c>
      <c r="E21812" s="549" t="s">
        <v>32771</v>
      </c>
      <c r="F21812" s="547">
        <v>625.65999999999997</v>
      </c>
    </row>
    <row r="21813" s="489" customFormat="1">
      <c r="B21813" s="546" t="s">
        <v>20856</v>
      </c>
      <c r="C21813" s="548" t="s">
        <v>14981</v>
      </c>
      <c r="D21813" s="541" t="s">
        <v>20857</v>
      </c>
      <c r="E21813" s="549" t="s">
        <v>32771</v>
      </c>
      <c r="F21813" s="547">
        <v>413.5</v>
      </c>
    </row>
    <row r="21814" s="489" customFormat="1">
      <c r="B21814" s="546" t="s">
        <v>20858</v>
      </c>
      <c r="C21814" s="548" t="s">
        <v>14981</v>
      </c>
      <c r="D21814" s="541" t="s">
        <v>20859</v>
      </c>
      <c r="E21814" s="549" t="s">
        <v>32771</v>
      </c>
      <c r="F21814" s="547">
        <v>448.42000000000002</v>
      </c>
    </row>
    <row r="21815" s="489" customFormat="1">
      <c r="B21815" s="546" t="s">
        <v>20860</v>
      </c>
      <c r="C21815" s="548" t="s">
        <v>14981</v>
      </c>
      <c r="D21815" s="541" t="s">
        <v>20861</v>
      </c>
      <c r="E21815" s="549" t="s">
        <v>32771</v>
      </c>
      <c r="F21815" s="547">
        <v>576.13</v>
      </c>
    </row>
    <row r="21816" s="489" customFormat="1">
      <c r="B21816" s="546" t="s">
        <v>20862</v>
      </c>
      <c r="C21816" s="548" t="s">
        <v>14981</v>
      </c>
      <c r="D21816" s="541" t="s">
        <v>20863</v>
      </c>
      <c r="E21816" s="549" t="s">
        <v>32771</v>
      </c>
      <c r="F21816" s="547">
        <v>571.74000000000001</v>
      </c>
    </row>
    <row r="21817" s="489" customFormat="1">
      <c r="B21817" s="546" t="s">
        <v>20864</v>
      </c>
      <c r="C21817" s="548" t="s">
        <v>14981</v>
      </c>
      <c r="D21817" s="541" t="s">
        <v>20865</v>
      </c>
      <c r="E21817" s="549" t="s">
        <v>32771</v>
      </c>
      <c r="F21817" s="547">
        <v>551.98000000000002</v>
      </c>
    </row>
    <row r="21818" s="489" customFormat="1">
      <c r="B21818" s="546" t="s">
        <v>20866</v>
      </c>
      <c r="C21818" s="548" t="s">
        <v>14981</v>
      </c>
      <c r="D21818" s="541" t="s">
        <v>20867</v>
      </c>
      <c r="E21818" s="549" t="s">
        <v>32771</v>
      </c>
      <c r="F21818" s="547">
        <v>572.5</v>
      </c>
    </row>
    <row r="21819" s="489" customFormat="1">
      <c r="B21819" s="546" t="s">
        <v>20868</v>
      </c>
      <c r="C21819" s="548" t="s">
        <v>14981</v>
      </c>
      <c r="D21819" s="541" t="s">
        <v>20869</v>
      </c>
      <c r="E21819" s="549" t="s">
        <v>32771</v>
      </c>
      <c r="F21819" s="547">
        <v>580.08000000000004</v>
      </c>
    </row>
    <row r="21820" s="489" customFormat="1">
      <c r="B21820" s="546" t="s">
        <v>20870</v>
      </c>
      <c r="C21820" s="548" t="s">
        <v>14981</v>
      </c>
      <c r="D21820" s="541" t="s">
        <v>20871</v>
      </c>
      <c r="E21820" s="549" t="s">
        <v>32771</v>
      </c>
      <c r="F21820" s="547">
        <v>595.65999999999997</v>
      </c>
    </row>
    <row r="21821" s="489" customFormat="1">
      <c r="B21821" s="546" t="s">
        <v>20872</v>
      </c>
      <c r="C21821" s="548" t="s">
        <v>14981</v>
      </c>
      <c r="D21821" s="541" t="s">
        <v>20873</v>
      </c>
      <c r="E21821" s="549" t="s">
        <v>32771</v>
      </c>
      <c r="F21821" s="547">
        <v>547.05999999999995</v>
      </c>
    </row>
    <row r="21822" s="489" customFormat="1">
      <c r="B21822" s="546" t="s">
        <v>20874</v>
      </c>
      <c r="C21822" s="548" t="s">
        <v>14981</v>
      </c>
      <c r="D21822" s="541" t="s">
        <v>20875</v>
      </c>
      <c r="E21822" s="549" t="s">
        <v>32767</v>
      </c>
      <c r="F21822" s="547">
        <v>8.4800000000000004</v>
      </c>
    </row>
    <row r="21823" s="489" customFormat="1">
      <c r="B21823" s="546" t="s">
        <v>20876</v>
      </c>
      <c r="C21823" s="548" t="s">
        <v>14981</v>
      </c>
      <c r="D21823" s="541" t="s">
        <v>20877</v>
      </c>
      <c r="E21823" s="549" t="s">
        <v>32767</v>
      </c>
      <c r="F21823" s="547">
        <v>142.59</v>
      </c>
    </row>
    <row r="21824" s="489" customFormat="1">
      <c r="B21824" s="546" t="s">
        <v>20878</v>
      </c>
      <c r="C21824" s="548" t="s">
        <v>14981</v>
      </c>
      <c r="D21824" s="541" t="s">
        <v>20879</v>
      </c>
      <c r="E21824" s="549" t="s">
        <v>32767</v>
      </c>
      <c r="F21824" s="547">
        <v>23.359999999999999</v>
      </c>
    </row>
    <row r="21825" s="489" customFormat="1">
      <c r="B21825" s="546" t="s">
        <v>20880</v>
      </c>
      <c r="C21825" s="548" t="s">
        <v>14981</v>
      </c>
      <c r="D21825" s="541" t="s">
        <v>20881</v>
      </c>
      <c r="E21825" s="549" t="s">
        <v>32767</v>
      </c>
      <c r="F21825" s="547">
        <v>8.4800000000000004</v>
      </c>
    </row>
    <row r="21826" s="489" customFormat="1">
      <c r="B21826" s="546" t="s">
        <v>20882</v>
      </c>
      <c r="C21826" s="548" t="s">
        <v>14981</v>
      </c>
      <c r="D21826" s="541" t="s">
        <v>20883</v>
      </c>
      <c r="E21826" s="549" t="s">
        <v>32767</v>
      </c>
      <c r="F21826" s="547">
        <v>128.06999999999999</v>
      </c>
    </row>
    <row r="21827" s="489" customFormat="1">
      <c r="B21827" s="546" t="s">
        <v>20884</v>
      </c>
      <c r="C21827" s="548" t="s">
        <v>14981</v>
      </c>
      <c r="D21827" s="541" t="s">
        <v>20885</v>
      </c>
      <c r="E21827" s="549" t="s">
        <v>32767</v>
      </c>
      <c r="F21827" s="547">
        <v>23.359999999999999</v>
      </c>
    </row>
    <row r="21828" s="489" customFormat="1">
      <c r="B21828" s="546" t="s">
        <v>20886</v>
      </c>
      <c r="C21828" s="548" t="s">
        <v>14981</v>
      </c>
      <c r="D21828" s="541" t="s">
        <v>20887</v>
      </c>
      <c r="E21828" s="549" t="s">
        <v>32767</v>
      </c>
      <c r="F21828" s="547">
        <v>9.3499999999999996</v>
      </c>
    </row>
    <row r="21829" s="489" customFormat="1">
      <c r="B21829" s="546" t="s">
        <v>20888</v>
      </c>
      <c r="C21829" s="548" t="s">
        <v>14981</v>
      </c>
      <c r="D21829" s="541" t="s">
        <v>20889</v>
      </c>
      <c r="E21829" s="549" t="s">
        <v>32767</v>
      </c>
      <c r="F21829" s="547">
        <v>123.8</v>
      </c>
    </row>
    <row r="21830" s="489" customFormat="1">
      <c r="B21830" s="546" t="s">
        <v>20890</v>
      </c>
      <c r="C21830" s="548" t="s">
        <v>14981</v>
      </c>
      <c r="D21830" s="541" t="s">
        <v>20891</v>
      </c>
      <c r="E21830" s="549" t="s">
        <v>32767</v>
      </c>
      <c r="F21830" s="547">
        <v>29.059999999999999</v>
      </c>
    </row>
    <row r="21831" s="489" customFormat="1">
      <c r="B21831" s="546" t="s">
        <v>20892</v>
      </c>
      <c r="C21831" s="548" t="s">
        <v>14981</v>
      </c>
      <c r="D21831" s="541" t="s">
        <v>20893</v>
      </c>
      <c r="E21831" s="549" t="s">
        <v>32767</v>
      </c>
      <c r="F21831" s="547">
        <v>200.75</v>
      </c>
    </row>
    <row r="21832" s="489" customFormat="1">
      <c r="B21832" s="546" t="s">
        <v>20894</v>
      </c>
      <c r="C21832" s="548" t="s">
        <v>14981</v>
      </c>
      <c r="D21832" s="541" t="s">
        <v>20895</v>
      </c>
      <c r="E21832" s="549" t="s">
        <v>32767</v>
      </c>
      <c r="F21832" s="547">
        <v>62.299999999999997</v>
      </c>
    </row>
    <row r="21833" s="489" customFormat="1">
      <c r="B21833" s="546" t="s">
        <v>20896</v>
      </c>
      <c r="C21833" s="548" t="s">
        <v>14981</v>
      </c>
      <c r="D21833" s="541" t="s">
        <v>20897</v>
      </c>
      <c r="E21833" s="549" t="s">
        <v>32771</v>
      </c>
      <c r="F21833" s="547">
        <v>102.05</v>
      </c>
    </row>
    <row r="21834" s="489" customFormat="1">
      <c r="B21834" s="546" t="s">
        <v>20898</v>
      </c>
      <c r="C21834" s="548" t="s">
        <v>14981</v>
      </c>
      <c r="D21834" s="541" t="s">
        <v>20899</v>
      </c>
      <c r="E21834" s="549" t="s">
        <v>32771</v>
      </c>
      <c r="F21834" s="547">
        <v>80.180000000000007</v>
      </c>
    </row>
    <row r="21835" s="489" customFormat="1">
      <c r="B21835" s="546" t="s">
        <v>20900</v>
      </c>
      <c r="C21835" s="548" t="s">
        <v>14981</v>
      </c>
      <c r="D21835" s="541" t="s">
        <v>20901</v>
      </c>
      <c r="E21835" s="549" t="s">
        <v>32767</v>
      </c>
      <c r="F21835" s="547">
        <v>13.109999999999999</v>
      </c>
    </row>
    <row r="21836" s="489" customFormat="1">
      <c r="B21836" s="546" t="s">
        <v>20902</v>
      </c>
      <c r="C21836" s="548" t="s">
        <v>14981</v>
      </c>
      <c r="D21836" s="541" t="s">
        <v>20903</v>
      </c>
      <c r="E21836" s="549" t="s">
        <v>32769</v>
      </c>
      <c r="F21836" s="547">
        <v>21.23</v>
      </c>
    </row>
    <row r="21837" s="489" customFormat="1">
      <c r="B21837" s="546" t="s">
        <v>20904</v>
      </c>
      <c r="C21837" s="548" t="s">
        <v>14981</v>
      </c>
      <c r="D21837" s="541" t="s">
        <v>20905</v>
      </c>
      <c r="E21837" s="549" t="s">
        <v>32769</v>
      </c>
      <c r="F21837" s="547">
        <v>10.470000000000001</v>
      </c>
    </row>
    <row r="21838" s="489" customFormat="1">
      <c r="B21838" s="546" t="s">
        <v>20906</v>
      </c>
      <c r="C21838" s="548" t="s">
        <v>14981</v>
      </c>
      <c r="D21838" s="541" t="s">
        <v>20907</v>
      </c>
      <c r="E21838" s="549" t="s">
        <v>32767</v>
      </c>
      <c r="F21838" s="547">
        <v>234.38</v>
      </c>
    </row>
    <row r="21839" s="489" customFormat="1">
      <c r="B21839" s="546" t="s">
        <v>20908</v>
      </c>
      <c r="C21839" s="548" t="s">
        <v>14981</v>
      </c>
      <c r="D21839" s="541" t="s">
        <v>20909</v>
      </c>
      <c r="E21839" s="549" t="s">
        <v>32767</v>
      </c>
      <c r="F21839" s="547">
        <v>276.22000000000003</v>
      </c>
    </row>
    <row r="21840" s="489" customFormat="1">
      <c r="B21840" s="546" t="s">
        <v>20910</v>
      </c>
      <c r="C21840" s="548" t="s">
        <v>14981</v>
      </c>
      <c r="D21840" s="541" t="s">
        <v>20911</v>
      </c>
      <c r="E21840" s="549" t="s">
        <v>32767</v>
      </c>
      <c r="F21840" s="547">
        <v>200.75</v>
      </c>
    </row>
    <row r="21841" s="489" customFormat="1">
      <c r="B21841" s="546" t="s">
        <v>20912</v>
      </c>
      <c r="C21841" s="548" t="s">
        <v>14981</v>
      </c>
      <c r="D21841" s="541" t="s">
        <v>20913</v>
      </c>
      <c r="E21841" s="549" t="s">
        <v>32769</v>
      </c>
      <c r="F21841" s="547">
        <v>50.289999999999999</v>
      </c>
    </row>
    <row r="21842" s="489" customFormat="1">
      <c r="B21842" s="546" t="s">
        <v>20914</v>
      </c>
      <c r="C21842" s="548" t="s">
        <v>14981</v>
      </c>
      <c r="D21842" s="541" t="s">
        <v>20915</v>
      </c>
      <c r="E21842" s="549" t="s">
        <v>32771</v>
      </c>
      <c r="F21842" s="547">
        <v>120.56</v>
      </c>
    </row>
    <row r="21843" s="489" customFormat="1">
      <c r="B21843" s="546" t="s">
        <v>20916</v>
      </c>
      <c r="C21843" s="548" t="s">
        <v>14981</v>
      </c>
      <c r="D21843" s="541" t="s">
        <v>20917</v>
      </c>
      <c r="E21843" s="549" t="s">
        <v>32771</v>
      </c>
      <c r="F21843" s="547">
        <v>2594.73</v>
      </c>
    </row>
    <row r="21844" s="489" customFormat="1">
      <c r="B21844" s="546">
        <v>50</v>
      </c>
      <c r="C21844" s="548" t="s">
        <v>14981</v>
      </c>
      <c r="D21844" s="541" t="s">
        <v>20918</v>
      </c>
      <c r="E21844" s="549"/>
      <c r="F21844" s="547"/>
    </row>
    <row r="21845" s="489" customFormat="1">
      <c r="B21845" s="546">
        <v>9111</v>
      </c>
      <c r="C21845" s="548" t="s">
        <v>14981</v>
      </c>
      <c r="D21845" s="541" t="s">
        <v>20919</v>
      </c>
      <c r="E21845" s="549"/>
      <c r="F21845" s="547"/>
    </row>
    <row r="21846" s="489" customFormat="1">
      <c r="B21846" s="546" t="s">
        <v>20920</v>
      </c>
      <c r="C21846" s="548" t="s">
        <v>14981</v>
      </c>
      <c r="D21846" s="541" t="s">
        <v>3462</v>
      </c>
      <c r="E21846" s="549" t="s">
        <v>32781</v>
      </c>
      <c r="F21846" s="547">
        <v>25.02</v>
      </c>
    </row>
    <row r="21847" s="489" customFormat="1">
      <c r="B21847" s="546" t="s">
        <v>20921</v>
      </c>
      <c r="C21847" s="548" t="s">
        <v>14981</v>
      </c>
      <c r="D21847" s="541" t="s">
        <v>20922</v>
      </c>
      <c r="E21847" s="549" t="s">
        <v>32781</v>
      </c>
      <c r="F21847" s="547">
        <v>24.489999999999998</v>
      </c>
    </row>
    <row r="21848" s="489" customFormat="1">
      <c r="B21848" s="546" t="s">
        <v>20923</v>
      </c>
      <c r="C21848" s="548" t="s">
        <v>14981</v>
      </c>
      <c r="D21848" s="541" t="s">
        <v>3463</v>
      </c>
      <c r="E21848" s="549" t="s">
        <v>32781</v>
      </c>
      <c r="F21848" s="547">
        <v>24.859999999999999</v>
      </c>
    </row>
    <row r="21849" s="489" customFormat="1">
      <c r="B21849" s="546" t="s">
        <v>20924</v>
      </c>
      <c r="C21849" s="548" t="s">
        <v>14981</v>
      </c>
      <c r="D21849" s="541" t="s">
        <v>9877</v>
      </c>
      <c r="E21849" s="549" t="s">
        <v>32781</v>
      </c>
      <c r="F21849" s="547">
        <v>25.52</v>
      </c>
    </row>
    <row r="21850" s="489" customFormat="1">
      <c r="B21850" s="546" t="s">
        <v>20925</v>
      </c>
      <c r="C21850" s="548" t="s">
        <v>14981</v>
      </c>
      <c r="D21850" s="541" t="s">
        <v>9879</v>
      </c>
      <c r="E21850" s="549" t="s">
        <v>32781</v>
      </c>
      <c r="F21850" s="547">
        <v>26.890000000000001</v>
      </c>
    </row>
    <row r="21851" s="489" customFormat="1">
      <c r="B21851" s="546" t="s">
        <v>20926</v>
      </c>
      <c r="C21851" s="548" t="s">
        <v>14981</v>
      </c>
      <c r="D21851" s="541" t="s">
        <v>20927</v>
      </c>
      <c r="E21851" s="549" t="s">
        <v>32781</v>
      </c>
      <c r="F21851" s="547">
        <v>24.859999999999999</v>
      </c>
    </row>
    <row r="21852" s="489" customFormat="1">
      <c r="B21852" s="546" t="s">
        <v>20928</v>
      </c>
      <c r="C21852" s="548" t="s">
        <v>14981</v>
      </c>
      <c r="D21852" s="541" t="s">
        <v>3467</v>
      </c>
      <c r="E21852" s="549" t="s">
        <v>32781</v>
      </c>
      <c r="F21852" s="547">
        <v>26.469999999999999</v>
      </c>
    </row>
    <row r="21853" s="489" customFormat="1">
      <c r="B21853" s="546" t="s">
        <v>20929</v>
      </c>
      <c r="C21853" s="548" t="s">
        <v>14981</v>
      </c>
      <c r="D21853" s="541" t="s">
        <v>20930</v>
      </c>
      <c r="E21853" s="549" t="s">
        <v>32781</v>
      </c>
      <c r="F21853" s="547">
        <v>22.66</v>
      </c>
    </row>
    <row r="21854" s="489" customFormat="1">
      <c r="B21854" s="546" t="s">
        <v>20931</v>
      </c>
      <c r="C21854" s="548" t="s">
        <v>14981</v>
      </c>
      <c r="D21854" s="541" t="s">
        <v>3533</v>
      </c>
      <c r="E21854" s="549" t="s">
        <v>32772</v>
      </c>
      <c r="F21854" s="547">
        <v>4725.79</v>
      </c>
    </row>
    <row r="21855" s="489" customFormat="1">
      <c r="B21855" s="546" t="s">
        <v>20932</v>
      </c>
      <c r="C21855" s="548" t="s">
        <v>14981</v>
      </c>
      <c r="D21855" s="541" t="s">
        <v>20933</v>
      </c>
      <c r="E21855" s="549" t="s">
        <v>32772</v>
      </c>
      <c r="F21855" s="547">
        <v>4211.96</v>
      </c>
    </row>
    <row r="21856" s="489" customFormat="1">
      <c r="B21856" s="546" t="s">
        <v>20934</v>
      </c>
      <c r="C21856" s="548" t="s">
        <v>14981</v>
      </c>
      <c r="D21856" s="541" t="s">
        <v>3468</v>
      </c>
      <c r="E21856" s="549" t="s">
        <v>32781</v>
      </c>
      <c r="F21856" s="547">
        <v>30.989999999999998</v>
      </c>
    </row>
    <row r="21857" s="489" customFormat="1">
      <c r="B21857" s="546" t="s">
        <v>20935</v>
      </c>
      <c r="C21857" s="548" t="s">
        <v>14981</v>
      </c>
      <c r="D21857" s="541" t="s">
        <v>20936</v>
      </c>
      <c r="E21857" s="549" t="s">
        <v>32772</v>
      </c>
      <c r="F21857" s="547">
        <v>3974.6700000000001</v>
      </c>
    </row>
    <row r="21858" s="489" customFormat="1">
      <c r="B21858" s="546" t="s">
        <v>20937</v>
      </c>
      <c r="C21858" s="548" t="s">
        <v>14981</v>
      </c>
      <c r="D21858" s="541" t="s">
        <v>3476</v>
      </c>
      <c r="E21858" s="549" t="s">
        <v>32781</v>
      </c>
      <c r="F21858" s="547">
        <v>22.699999999999999</v>
      </c>
    </row>
    <row r="21859" s="489" customFormat="1">
      <c r="B21859" s="546" t="s">
        <v>20938</v>
      </c>
      <c r="C21859" s="548" t="s">
        <v>14981</v>
      </c>
      <c r="D21859" s="541" t="s">
        <v>3477</v>
      </c>
      <c r="E21859" s="549" t="s">
        <v>32772</v>
      </c>
      <c r="F21859" s="547">
        <v>7101.5799999999999</v>
      </c>
    </row>
    <row r="21860" s="489" customFormat="1">
      <c r="B21860" s="546" t="s">
        <v>20939</v>
      </c>
      <c r="C21860" s="548" t="s">
        <v>14981</v>
      </c>
      <c r="D21860" s="541" t="s">
        <v>20940</v>
      </c>
      <c r="E21860" s="549" t="s">
        <v>32781</v>
      </c>
      <c r="F21860" s="547">
        <v>33.109999999999999</v>
      </c>
    </row>
    <row r="21861" s="489" customFormat="1">
      <c r="B21861" s="546" t="s">
        <v>20941</v>
      </c>
      <c r="C21861" s="548" t="s">
        <v>14981</v>
      </c>
      <c r="D21861" s="541" t="s">
        <v>20942</v>
      </c>
      <c r="E21861" s="549" t="s">
        <v>32781</v>
      </c>
      <c r="F21861" s="547">
        <v>30.489999999999998</v>
      </c>
    </row>
    <row r="21862" s="489" customFormat="1">
      <c r="B21862" s="546" t="s">
        <v>20943</v>
      </c>
      <c r="C21862" s="548" t="s">
        <v>14981</v>
      </c>
      <c r="D21862" s="541" t="s">
        <v>3479</v>
      </c>
      <c r="E21862" s="549" t="s">
        <v>32781</v>
      </c>
      <c r="F21862" s="547">
        <v>23.989999999999998</v>
      </c>
    </row>
    <row r="21863" s="489" customFormat="1">
      <c r="B21863" s="546" t="s">
        <v>20944</v>
      </c>
      <c r="C21863" s="548" t="s">
        <v>14981</v>
      </c>
      <c r="D21863" s="541" t="s">
        <v>3480</v>
      </c>
      <c r="E21863" s="549" t="s">
        <v>32781</v>
      </c>
      <c r="F21863" s="547">
        <v>34.740000000000002</v>
      </c>
    </row>
    <row r="21864" s="489" customFormat="1">
      <c r="B21864" s="546" t="s">
        <v>20945</v>
      </c>
      <c r="C21864" s="548" t="s">
        <v>14981</v>
      </c>
      <c r="D21864" s="541" t="s">
        <v>20946</v>
      </c>
      <c r="E21864" s="549" t="s">
        <v>32781</v>
      </c>
      <c r="F21864" s="547">
        <v>30.77</v>
      </c>
    </row>
    <row r="21865" s="489" customFormat="1">
      <c r="B21865" s="546" t="s">
        <v>20947</v>
      </c>
      <c r="C21865" s="548" t="s">
        <v>14981</v>
      </c>
      <c r="D21865" s="541" t="s">
        <v>3483</v>
      </c>
      <c r="E21865" s="549" t="s">
        <v>32781</v>
      </c>
      <c r="F21865" s="547">
        <v>31.640000000000001</v>
      </c>
    </row>
    <row r="21866" s="489" customFormat="1">
      <c r="B21866" s="546" t="s">
        <v>20948</v>
      </c>
      <c r="C21866" s="548" t="s">
        <v>14981</v>
      </c>
      <c r="D21866" s="541" t="s">
        <v>3551</v>
      </c>
      <c r="E21866" s="549" t="s">
        <v>32772</v>
      </c>
      <c r="F21866" s="547">
        <v>10604.450000000001</v>
      </c>
    </row>
    <row r="21867" s="489" customFormat="1">
      <c r="B21867" s="546" t="s">
        <v>20949</v>
      </c>
      <c r="C21867" s="548" t="s">
        <v>14981</v>
      </c>
      <c r="D21867" s="541" t="s">
        <v>20950</v>
      </c>
      <c r="E21867" s="549" t="s">
        <v>32772</v>
      </c>
      <c r="F21867" s="547">
        <v>23126.07</v>
      </c>
    </row>
    <row r="21868" s="489" customFormat="1">
      <c r="B21868" s="546" t="s">
        <v>20951</v>
      </c>
      <c r="C21868" s="548" t="s">
        <v>14981</v>
      </c>
      <c r="D21868" s="541" t="s">
        <v>3542</v>
      </c>
      <c r="E21868" s="549" t="s">
        <v>32772</v>
      </c>
      <c r="F21868" s="547">
        <v>23908.029999999999</v>
      </c>
    </row>
    <row r="21869" s="489" customFormat="1">
      <c r="B21869" s="546" t="s">
        <v>20952</v>
      </c>
      <c r="C21869" s="548" t="s">
        <v>14981</v>
      </c>
      <c r="D21869" s="541" t="s">
        <v>20953</v>
      </c>
      <c r="E21869" s="549" t="s">
        <v>32772</v>
      </c>
      <c r="F21869" s="547">
        <v>29799.810000000001</v>
      </c>
    </row>
    <row r="21870" s="489" customFormat="1">
      <c r="B21870" s="546" t="s">
        <v>20954</v>
      </c>
      <c r="C21870" s="548" t="s">
        <v>14981</v>
      </c>
      <c r="D21870" s="541" t="s">
        <v>20955</v>
      </c>
      <c r="E21870" s="549" t="s">
        <v>32772</v>
      </c>
      <c r="F21870" s="547">
        <v>23126.07</v>
      </c>
    </row>
    <row r="21871" s="489" customFormat="1">
      <c r="B21871" s="546" t="s">
        <v>20956</v>
      </c>
      <c r="C21871" s="548" t="s">
        <v>14981</v>
      </c>
      <c r="D21871" s="541" t="s">
        <v>3546</v>
      </c>
      <c r="E21871" s="549" t="s">
        <v>32772</v>
      </c>
      <c r="F21871" s="547">
        <v>23126.07</v>
      </c>
    </row>
    <row r="21872" s="489" customFormat="1">
      <c r="B21872" s="546" t="s">
        <v>20957</v>
      </c>
      <c r="C21872" s="548" t="s">
        <v>14981</v>
      </c>
      <c r="D21872" s="541" t="s">
        <v>3486</v>
      </c>
      <c r="E21872" s="549" t="s">
        <v>32781</v>
      </c>
      <c r="F21872" s="547">
        <v>31.219999999999999</v>
      </c>
    </row>
    <row r="21873" s="489" customFormat="1">
      <c r="B21873" s="546" t="s">
        <v>20958</v>
      </c>
      <c r="C21873" s="548" t="s">
        <v>14981</v>
      </c>
      <c r="D21873" s="541" t="s">
        <v>3487</v>
      </c>
      <c r="E21873" s="549" t="s">
        <v>32781</v>
      </c>
      <c r="F21873" s="547">
        <v>31.710000000000001</v>
      </c>
    </row>
    <row r="21874" s="489" customFormat="1">
      <c r="B21874" s="546" t="s">
        <v>20959</v>
      </c>
      <c r="C21874" s="548" t="s">
        <v>14981</v>
      </c>
      <c r="D21874" s="541" t="s">
        <v>20960</v>
      </c>
      <c r="E21874" s="549" t="s">
        <v>32781</v>
      </c>
      <c r="F21874" s="547">
        <v>32.520000000000003</v>
      </c>
    </row>
    <row r="21875" s="489" customFormat="1">
      <c r="B21875" s="546" t="s">
        <v>20961</v>
      </c>
      <c r="C21875" s="548" t="s">
        <v>14981</v>
      </c>
      <c r="D21875" s="541" t="s">
        <v>3488</v>
      </c>
      <c r="E21875" s="549" t="s">
        <v>32781</v>
      </c>
      <c r="F21875" s="547">
        <v>31.219999999999999</v>
      </c>
    </row>
    <row r="21876" s="489" customFormat="1">
      <c r="B21876" s="546" t="s">
        <v>20962</v>
      </c>
      <c r="C21876" s="548" t="s">
        <v>14981</v>
      </c>
      <c r="D21876" s="541" t="s">
        <v>3532</v>
      </c>
      <c r="E21876" s="549" t="s">
        <v>32781</v>
      </c>
      <c r="F21876" s="547">
        <v>26.469999999999999</v>
      </c>
    </row>
    <row r="21877" s="489" customFormat="1">
      <c r="B21877" s="546" t="s">
        <v>20963</v>
      </c>
      <c r="C21877" s="548" t="s">
        <v>14981</v>
      </c>
      <c r="D21877" s="541" t="s">
        <v>20964</v>
      </c>
      <c r="E21877" s="549" t="s">
        <v>32781</v>
      </c>
      <c r="F21877" s="547">
        <v>33.109999999999999</v>
      </c>
    </row>
    <row r="21878" s="489" customFormat="1">
      <c r="B21878" s="546" t="s">
        <v>20965</v>
      </c>
      <c r="C21878" s="548" t="s">
        <v>14981</v>
      </c>
      <c r="D21878" s="541" t="s">
        <v>3490</v>
      </c>
      <c r="E21878" s="549" t="s">
        <v>32781</v>
      </c>
      <c r="F21878" s="547">
        <v>30.870000000000001</v>
      </c>
    </row>
    <row r="21879" s="489" customFormat="1">
      <c r="B21879" s="546" t="s">
        <v>20966</v>
      </c>
      <c r="C21879" s="548" t="s">
        <v>14981</v>
      </c>
      <c r="D21879" s="541" t="s">
        <v>3544</v>
      </c>
      <c r="E21879" s="549" t="s">
        <v>32772</v>
      </c>
      <c r="F21879" s="547">
        <v>16955.389999999999</v>
      </c>
    </row>
    <row r="21880" s="489" customFormat="1">
      <c r="B21880" s="546" t="s">
        <v>20967</v>
      </c>
      <c r="C21880" s="548" t="s">
        <v>14981</v>
      </c>
      <c r="D21880" s="541" t="s">
        <v>20968</v>
      </c>
      <c r="E21880" s="549" t="s">
        <v>32781</v>
      </c>
      <c r="F21880" s="547">
        <v>26.379999999999999</v>
      </c>
    </row>
    <row r="21881" s="489" customFormat="1">
      <c r="B21881" s="546" t="s">
        <v>20969</v>
      </c>
      <c r="C21881" s="548" t="s">
        <v>14981</v>
      </c>
      <c r="D21881" s="541" t="s">
        <v>9999</v>
      </c>
      <c r="E21881" s="549" t="s">
        <v>32781</v>
      </c>
      <c r="F21881" s="547">
        <v>27.309999999999999</v>
      </c>
    </row>
    <row r="21882" s="489" customFormat="1">
      <c r="B21882" s="546" t="s">
        <v>20970</v>
      </c>
      <c r="C21882" s="548" t="s">
        <v>14981</v>
      </c>
      <c r="D21882" s="541" t="s">
        <v>3516</v>
      </c>
      <c r="E21882" s="549" t="s">
        <v>32781</v>
      </c>
      <c r="F21882" s="547">
        <v>31.219999999999999</v>
      </c>
    </row>
    <row r="21883" s="489" customFormat="1">
      <c r="B21883" s="546" t="s">
        <v>20971</v>
      </c>
      <c r="C21883" s="548" t="s">
        <v>14981</v>
      </c>
      <c r="D21883" s="541" t="s">
        <v>3517</v>
      </c>
      <c r="E21883" s="549" t="s">
        <v>32781</v>
      </c>
      <c r="F21883" s="547">
        <v>32.880000000000003</v>
      </c>
    </row>
    <row r="21884" s="489" customFormat="1">
      <c r="B21884" s="546" t="s">
        <v>20972</v>
      </c>
      <c r="C21884" s="548" t="s">
        <v>14981</v>
      </c>
      <c r="D21884" s="541" t="s">
        <v>3520</v>
      </c>
      <c r="E21884" s="549" t="s">
        <v>32781</v>
      </c>
      <c r="F21884" s="547">
        <v>27.59</v>
      </c>
    </row>
    <row r="21885" s="489" customFormat="1">
      <c r="B21885" s="546" t="s">
        <v>20973</v>
      </c>
      <c r="C21885" s="548" t="s">
        <v>14981</v>
      </c>
      <c r="D21885" s="541" t="s">
        <v>20974</v>
      </c>
      <c r="E21885" s="549" t="s">
        <v>32781</v>
      </c>
      <c r="F21885" s="547">
        <v>30.77</v>
      </c>
    </row>
    <row r="21886" s="489" customFormat="1">
      <c r="B21886" s="546" t="s">
        <v>20975</v>
      </c>
      <c r="C21886" s="548" t="s">
        <v>14981</v>
      </c>
      <c r="D21886" s="541" t="s">
        <v>3521</v>
      </c>
      <c r="E21886" s="549" t="s">
        <v>32781</v>
      </c>
      <c r="F21886" s="547">
        <v>22.690000000000001</v>
      </c>
    </row>
    <row r="21887" s="489" customFormat="1">
      <c r="B21887" s="546" t="s">
        <v>20976</v>
      </c>
      <c r="C21887" s="548" t="s">
        <v>14981</v>
      </c>
      <c r="D21887" s="541" t="s">
        <v>20977</v>
      </c>
      <c r="E21887" s="549" t="s">
        <v>32781</v>
      </c>
      <c r="F21887" s="547">
        <v>22.66</v>
      </c>
    </row>
    <row r="21888" s="489" customFormat="1">
      <c r="B21888" s="546" t="s">
        <v>20978</v>
      </c>
      <c r="C21888" s="548" t="s">
        <v>14981</v>
      </c>
      <c r="D21888" s="541" t="s">
        <v>3522</v>
      </c>
      <c r="E21888" s="549" t="s">
        <v>32781</v>
      </c>
      <c r="F21888" s="547">
        <v>30.989999999999998</v>
      </c>
    </row>
    <row r="21889" s="489" customFormat="1">
      <c r="B21889" s="546" t="s">
        <v>20979</v>
      </c>
      <c r="C21889" s="548" t="s">
        <v>14981</v>
      </c>
      <c r="D21889" s="541" t="s">
        <v>3523</v>
      </c>
      <c r="E21889" s="549" t="s">
        <v>32781</v>
      </c>
      <c r="F21889" s="547">
        <v>22.66</v>
      </c>
    </row>
    <row r="21890" s="489" customFormat="1">
      <c r="B21890" s="546" t="s">
        <v>20980</v>
      </c>
      <c r="C21890" s="548" t="s">
        <v>14981</v>
      </c>
      <c r="D21890" s="541" t="s">
        <v>20981</v>
      </c>
      <c r="E21890" s="549" t="s">
        <v>32781</v>
      </c>
      <c r="F21890" s="547">
        <v>30.77</v>
      </c>
    </row>
    <row r="21891" s="489" customFormat="1">
      <c r="B21891" s="546" t="s">
        <v>20982</v>
      </c>
      <c r="C21891" s="548" t="s">
        <v>14981</v>
      </c>
      <c r="D21891" s="541" t="s">
        <v>10013</v>
      </c>
      <c r="E21891" s="549" t="s">
        <v>32772</v>
      </c>
      <c r="F21891" s="547">
        <v>7515.7600000000002</v>
      </c>
    </row>
    <row r="21892" s="489" customFormat="1">
      <c r="B21892" s="546" t="s">
        <v>20983</v>
      </c>
      <c r="C21892" s="548" t="s">
        <v>14981</v>
      </c>
      <c r="D21892" s="541" t="s">
        <v>3527</v>
      </c>
      <c r="E21892" s="549" t="s">
        <v>32781</v>
      </c>
      <c r="F21892" s="547">
        <v>30.460000000000001</v>
      </c>
    </row>
    <row r="21893" s="489" customFormat="1">
      <c r="B21893" s="546" t="s">
        <v>20984</v>
      </c>
      <c r="C21893" s="548" t="s">
        <v>14981</v>
      </c>
      <c r="D21893" s="541" t="s">
        <v>20985</v>
      </c>
      <c r="E21893" s="549" t="s">
        <v>32781</v>
      </c>
      <c r="F21893" s="547">
        <v>47.649999999999999</v>
      </c>
    </row>
    <row r="21894" s="489" customFormat="1">
      <c r="B21894" s="546" t="s">
        <v>20986</v>
      </c>
      <c r="C21894" s="548" t="s">
        <v>14981</v>
      </c>
      <c r="D21894" s="541" t="s">
        <v>3529</v>
      </c>
      <c r="E21894" s="549" t="s">
        <v>32781</v>
      </c>
      <c r="F21894" s="547">
        <v>25.059999999999999</v>
      </c>
    </row>
    <row r="21895" s="489" customFormat="1">
      <c r="B21895" s="546" t="s">
        <v>20987</v>
      </c>
      <c r="C21895" s="548" t="s">
        <v>14981</v>
      </c>
      <c r="D21895" s="541" t="s">
        <v>10015</v>
      </c>
      <c r="E21895" s="549" t="s">
        <v>32772</v>
      </c>
      <c r="F21895" s="547">
        <v>4643.1800000000003</v>
      </c>
    </row>
    <row r="21896" s="489" customFormat="1">
      <c r="B21896" s="546" t="s">
        <v>20988</v>
      </c>
      <c r="C21896" s="548" t="s">
        <v>14981</v>
      </c>
      <c r="D21896" s="541" t="s">
        <v>3530</v>
      </c>
      <c r="E21896" s="549" t="s">
        <v>32772</v>
      </c>
      <c r="F21896" s="547">
        <v>5720</v>
      </c>
    </row>
    <row r="21897" s="489" customFormat="1">
      <c r="B21897" s="546">
        <v>249</v>
      </c>
      <c r="C21897" s="548" t="s">
        <v>14981</v>
      </c>
      <c r="D21897" s="541" t="s">
        <v>20989</v>
      </c>
      <c r="E21897" s="549"/>
      <c r="F21897" s="547"/>
    </row>
    <row r="21898" s="489" customFormat="1">
      <c r="B21898" s="546" t="s">
        <v>20990</v>
      </c>
      <c r="C21898" s="548" t="s">
        <v>14981</v>
      </c>
      <c r="D21898" s="541" t="s">
        <v>20991</v>
      </c>
      <c r="E21898" s="549" t="s">
        <v>32771</v>
      </c>
      <c r="F21898" s="547">
        <v>32.649999999999999</v>
      </c>
    </row>
    <row r="21899" s="489" customFormat="1">
      <c r="B21899" s="546" t="s">
        <v>20992</v>
      </c>
      <c r="C21899" s="548" t="s">
        <v>14981</v>
      </c>
      <c r="D21899" s="541" t="s">
        <v>20993</v>
      </c>
      <c r="E21899" s="549" t="s">
        <v>32771</v>
      </c>
      <c r="F21899" s="547">
        <v>9.0800000000000001</v>
      </c>
    </row>
    <row r="21900" s="489" customFormat="1">
      <c r="B21900" s="546" t="s">
        <v>20994</v>
      </c>
      <c r="C21900" s="548" t="s">
        <v>14981</v>
      </c>
      <c r="D21900" s="541" t="s">
        <v>20995</v>
      </c>
      <c r="E21900" s="549" t="s">
        <v>32771</v>
      </c>
      <c r="F21900" s="547">
        <v>6.6500000000000004</v>
      </c>
    </row>
    <row r="21901" s="489" customFormat="1">
      <c r="B21901" s="546" t="s">
        <v>20996</v>
      </c>
      <c r="C21901" s="548" t="s">
        <v>14981</v>
      </c>
      <c r="D21901" s="541" t="s">
        <v>20997</v>
      </c>
      <c r="E21901" s="549" t="s">
        <v>32771</v>
      </c>
      <c r="F21901" s="547">
        <v>5.2699999999999996</v>
      </c>
    </row>
    <row r="21902" s="489" customFormat="1">
      <c r="B21902" s="546" t="s">
        <v>20998</v>
      </c>
      <c r="C21902" s="548" t="s">
        <v>14981</v>
      </c>
      <c r="D21902" s="541" t="s">
        <v>20999</v>
      </c>
      <c r="E21902" s="549" t="s">
        <v>32771</v>
      </c>
      <c r="F21902" s="547">
        <v>4.8399999999999999</v>
      </c>
    </row>
    <row r="21903" s="489" customFormat="1">
      <c r="B21903" s="546" t="s">
        <v>21000</v>
      </c>
      <c r="C21903" s="548" t="s">
        <v>14981</v>
      </c>
      <c r="D21903" s="541" t="s">
        <v>21001</v>
      </c>
      <c r="E21903" s="549" t="s">
        <v>32771</v>
      </c>
      <c r="F21903" s="547">
        <v>5.75</v>
      </c>
    </row>
    <row r="21904" s="489" customFormat="1">
      <c r="B21904" s="546" t="s">
        <v>21002</v>
      </c>
      <c r="C21904" s="548" t="s">
        <v>14981</v>
      </c>
      <c r="D21904" s="541" t="s">
        <v>21003</v>
      </c>
      <c r="E21904" s="549" t="s">
        <v>32771</v>
      </c>
      <c r="F21904" s="547">
        <v>10.289999999999999</v>
      </c>
    </row>
    <row r="21905" s="489" customFormat="1">
      <c r="B21905" s="546" t="s">
        <v>21004</v>
      </c>
      <c r="C21905" s="548" t="s">
        <v>14981</v>
      </c>
      <c r="D21905" s="541" t="s">
        <v>21005</v>
      </c>
      <c r="E21905" s="549" t="s">
        <v>32771</v>
      </c>
      <c r="F21905" s="547">
        <v>14.300000000000001</v>
      </c>
    </row>
    <row r="21906" s="489" customFormat="1">
      <c r="B21906" s="546" t="s">
        <v>21006</v>
      </c>
      <c r="C21906" s="548" t="s">
        <v>14981</v>
      </c>
      <c r="D21906" s="541" t="s">
        <v>21007</v>
      </c>
      <c r="E21906" s="549" t="s">
        <v>32771</v>
      </c>
      <c r="F21906" s="547">
        <v>12.949999999999999</v>
      </c>
    </row>
    <row r="21907" s="489" customFormat="1">
      <c r="B21907" s="546" t="s">
        <v>21008</v>
      </c>
      <c r="C21907" s="548" t="s">
        <v>14981</v>
      </c>
      <c r="D21907" s="541" t="s">
        <v>21009</v>
      </c>
      <c r="E21907" s="549" t="s">
        <v>32767</v>
      </c>
      <c r="F21907" s="547">
        <v>0.53000000000000003</v>
      </c>
    </row>
    <row r="21908" s="489" customFormat="1">
      <c r="B21908" s="546" t="s">
        <v>21010</v>
      </c>
      <c r="C21908" s="548" t="s">
        <v>14981</v>
      </c>
      <c r="D21908" s="541" t="s">
        <v>21011</v>
      </c>
      <c r="E21908" s="549" t="s">
        <v>32771</v>
      </c>
      <c r="F21908" s="547">
        <v>47.439999999999998</v>
      </c>
    </row>
    <row r="21909" s="489" customFormat="1">
      <c r="B21909" s="546" t="s">
        <v>21012</v>
      </c>
      <c r="C21909" s="548" t="s">
        <v>14981</v>
      </c>
      <c r="D21909" s="541" t="s">
        <v>21013</v>
      </c>
      <c r="E21909" s="549" t="s">
        <v>32771</v>
      </c>
      <c r="F21909" s="547">
        <v>358.62</v>
      </c>
    </row>
    <row r="21910" s="489" customFormat="1">
      <c r="B21910" s="546" t="s">
        <v>21014</v>
      </c>
      <c r="C21910" s="548" t="s">
        <v>14981</v>
      </c>
      <c r="D21910" s="541" t="s">
        <v>21015</v>
      </c>
      <c r="E21910" s="549" t="s">
        <v>32771</v>
      </c>
      <c r="F21910" s="547">
        <v>22.469999999999999</v>
      </c>
    </row>
    <row r="21911" s="489" customFormat="1">
      <c r="B21911" s="546" t="s">
        <v>21016</v>
      </c>
      <c r="C21911" s="548" t="s">
        <v>14981</v>
      </c>
      <c r="D21911" s="541" t="s">
        <v>21017</v>
      </c>
      <c r="E21911" s="549" t="s">
        <v>32768</v>
      </c>
      <c r="F21911" s="547">
        <v>39.82</v>
      </c>
    </row>
    <row r="21912" s="489" customFormat="1">
      <c r="B21912" s="546" t="s">
        <v>21018</v>
      </c>
      <c r="C21912" s="548" t="s">
        <v>14981</v>
      </c>
      <c r="D21912" s="541" t="s">
        <v>21019</v>
      </c>
      <c r="E21912" s="549" t="s">
        <v>32768</v>
      </c>
      <c r="F21912" s="547">
        <v>99.549999999999997</v>
      </c>
    </row>
    <row r="21913" s="489" customFormat="1">
      <c r="B21913" s="546" t="s">
        <v>21020</v>
      </c>
      <c r="C21913" s="548" t="s">
        <v>14981</v>
      </c>
      <c r="D21913" s="541" t="s">
        <v>21021</v>
      </c>
      <c r="E21913" s="549" t="s">
        <v>32771</v>
      </c>
      <c r="F21913" s="547">
        <v>7.0300000000000002</v>
      </c>
    </row>
    <row r="21914" s="489" customFormat="1">
      <c r="B21914" s="546" t="s">
        <v>21022</v>
      </c>
      <c r="C21914" s="548" t="s">
        <v>14981</v>
      </c>
      <c r="D21914" s="541" t="s">
        <v>21023</v>
      </c>
      <c r="E21914" s="549" t="s">
        <v>32771</v>
      </c>
      <c r="F21914" s="547">
        <v>6.4299999999999997</v>
      </c>
    </row>
    <row r="21915" s="489" customFormat="1">
      <c r="B21915" s="546" t="s">
        <v>21024</v>
      </c>
      <c r="C21915" s="548" t="s">
        <v>14981</v>
      </c>
      <c r="D21915" s="541" t="s">
        <v>21025</v>
      </c>
      <c r="E21915" s="549" t="s">
        <v>32771</v>
      </c>
      <c r="F21915" s="547">
        <v>6.9100000000000001</v>
      </c>
    </row>
    <row r="21916" s="489" customFormat="1">
      <c r="B21916" s="546" t="s">
        <v>21026</v>
      </c>
      <c r="C21916" s="548" t="s">
        <v>14981</v>
      </c>
      <c r="D21916" s="541" t="s">
        <v>21027</v>
      </c>
      <c r="E21916" s="549" t="s">
        <v>32771</v>
      </c>
      <c r="F21916" s="547">
        <v>7.3200000000000003</v>
      </c>
    </row>
    <row r="21917" s="489" customFormat="1">
      <c r="B21917" s="546" t="s">
        <v>21028</v>
      </c>
      <c r="C21917" s="548" t="s">
        <v>14981</v>
      </c>
      <c r="D21917" s="541" t="s">
        <v>21029</v>
      </c>
      <c r="E21917" s="549" t="s">
        <v>32771</v>
      </c>
      <c r="F21917" s="547">
        <v>8.1500000000000004</v>
      </c>
    </row>
    <row r="21918" s="489" customFormat="1">
      <c r="B21918" s="546" t="s">
        <v>21030</v>
      </c>
      <c r="C21918" s="548" t="s">
        <v>14981</v>
      </c>
      <c r="D21918" s="541" t="s">
        <v>21031</v>
      </c>
      <c r="E21918" s="549" t="s">
        <v>32771</v>
      </c>
      <c r="F21918" s="547">
        <v>8.4600000000000009</v>
      </c>
    </row>
    <row r="21919" s="489" customFormat="1">
      <c r="B21919" s="546" t="s">
        <v>21032</v>
      </c>
      <c r="C21919" s="548" t="s">
        <v>14981</v>
      </c>
      <c r="D21919" s="541" t="s">
        <v>21033</v>
      </c>
      <c r="E21919" s="549" t="s">
        <v>32771</v>
      </c>
      <c r="F21919" s="547">
        <v>8.7599999999999998</v>
      </c>
    </row>
    <row r="21920" s="489" customFormat="1">
      <c r="B21920" s="546" t="s">
        <v>21034</v>
      </c>
      <c r="C21920" s="548" t="s">
        <v>14981</v>
      </c>
      <c r="D21920" s="541" t="s">
        <v>21035</v>
      </c>
      <c r="E21920" s="549" t="s">
        <v>32771</v>
      </c>
      <c r="F21920" s="547">
        <v>9.5399999999999991</v>
      </c>
    </row>
    <row r="21921" s="489" customFormat="1">
      <c r="B21921" s="546" t="s">
        <v>21036</v>
      </c>
      <c r="C21921" s="548" t="s">
        <v>14981</v>
      </c>
      <c r="D21921" s="541" t="s">
        <v>21037</v>
      </c>
      <c r="E21921" s="549" t="s">
        <v>32771</v>
      </c>
      <c r="F21921" s="547">
        <v>9.8399999999999999</v>
      </c>
    </row>
    <row r="21922" s="489" customFormat="1">
      <c r="B21922" s="546" t="s">
        <v>21038</v>
      </c>
      <c r="C21922" s="548" t="s">
        <v>14981</v>
      </c>
      <c r="D21922" s="541" t="s">
        <v>21039</v>
      </c>
      <c r="E21922" s="549" t="s">
        <v>32771</v>
      </c>
      <c r="F21922" s="547">
        <v>10.09</v>
      </c>
    </row>
    <row r="21923" s="489" customFormat="1">
      <c r="B21923" s="546" t="s">
        <v>21040</v>
      </c>
      <c r="C21923" s="548" t="s">
        <v>14981</v>
      </c>
      <c r="D21923" s="541" t="s">
        <v>21041</v>
      </c>
      <c r="E21923" s="549" t="s">
        <v>32771</v>
      </c>
      <c r="F21923" s="547">
        <v>10.869999999999999</v>
      </c>
    </row>
    <row r="21924" s="489" customFormat="1">
      <c r="B21924" s="546" t="s">
        <v>21042</v>
      </c>
      <c r="C21924" s="548" t="s">
        <v>14981</v>
      </c>
      <c r="D21924" s="541" t="s">
        <v>21043</v>
      </c>
      <c r="E21924" s="549" t="s">
        <v>32771</v>
      </c>
      <c r="F21924" s="547">
        <v>11.44</v>
      </c>
    </row>
    <row r="21925" s="489" customFormat="1">
      <c r="B21925" s="546" t="s">
        <v>21044</v>
      </c>
      <c r="C21925" s="548" t="s">
        <v>14981</v>
      </c>
      <c r="D21925" s="541" t="s">
        <v>21045</v>
      </c>
      <c r="E21925" s="549" t="s">
        <v>32771</v>
      </c>
      <c r="F21925" s="547">
        <v>12.69</v>
      </c>
    </row>
    <row r="21926" s="489" customFormat="1">
      <c r="B21926" s="546" t="s">
        <v>21046</v>
      </c>
      <c r="C21926" s="548" t="s">
        <v>14981</v>
      </c>
      <c r="D21926" s="541" t="s">
        <v>21047</v>
      </c>
      <c r="E21926" s="549" t="s">
        <v>32771</v>
      </c>
      <c r="F21926" s="547">
        <v>13.18</v>
      </c>
    </row>
    <row r="21927" s="489" customFormat="1">
      <c r="B21927" s="546" t="s">
        <v>21048</v>
      </c>
      <c r="C21927" s="548" t="s">
        <v>14981</v>
      </c>
      <c r="D21927" s="541" t="s">
        <v>21049</v>
      </c>
      <c r="E21927" s="549" t="s">
        <v>32771</v>
      </c>
      <c r="F21927" s="547">
        <v>5.6600000000000001</v>
      </c>
    </row>
    <row r="21928" s="489" customFormat="1">
      <c r="B21928" s="546" t="s">
        <v>21050</v>
      </c>
      <c r="C21928" s="548" t="s">
        <v>14981</v>
      </c>
      <c r="D21928" s="541" t="s">
        <v>21051</v>
      </c>
      <c r="E21928" s="549" t="s">
        <v>32771</v>
      </c>
      <c r="F21928" s="547">
        <v>6.4299999999999997</v>
      </c>
    </row>
    <row r="21929" s="489" customFormat="1">
      <c r="B21929" s="546" t="s">
        <v>21052</v>
      </c>
      <c r="C21929" s="548" t="s">
        <v>14981</v>
      </c>
      <c r="D21929" s="541" t="s">
        <v>21053</v>
      </c>
      <c r="E21929" s="549" t="s">
        <v>32771</v>
      </c>
      <c r="F21929" s="547">
        <v>6.71</v>
      </c>
    </row>
    <row r="21930" s="489" customFormat="1">
      <c r="B21930" s="546" t="s">
        <v>21054</v>
      </c>
      <c r="C21930" s="548" t="s">
        <v>14981</v>
      </c>
      <c r="D21930" s="541" t="s">
        <v>21055</v>
      </c>
      <c r="E21930" s="549" t="s">
        <v>32771</v>
      </c>
      <c r="F21930" s="547">
        <v>6.9100000000000001</v>
      </c>
    </row>
    <row r="21931" s="489" customFormat="1">
      <c r="B21931" s="546" t="s">
        <v>21056</v>
      </c>
      <c r="C21931" s="548" t="s">
        <v>14981</v>
      </c>
      <c r="D21931" s="541" t="s">
        <v>21057</v>
      </c>
      <c r="E21931" s="549" t="s">
        <v>32771</v>
      </c>
      <c r="F21931" s="547">
        <v>7.1600000000000001</v>
      </c>
    </row>
    <row r="21932" s="489" customFormat="1">
      <c r="B21932" s="546" t="s">
        <v>21058</v>
      </c>
      <c r="C21932" s="548" t="s">
        <v>14981</v>
      </c>
      <c r="D21932" s="541" t="s">
        <v>21059</v>
      </c>
      <c r="E21932" s="549" t="s">
        <v>32771</v>
      </c>
      <c r="F21932" s="547">
        <v>7.3600000000000003</v>
      </c>
    </row>
    <row r="21933" s="489" customFormat="1">
      <c r="B21933" s="546" t="s">
        <v>21060</v>
      </c>
      <c r="C21933" s="548" t="s">
        <v>14981</v>
      </c>
      <c r="D21933" s="541" t="s">
        <v>21061</v>
      </c>
      <c r="E21933" s="549" t="s">
        <v>32771</v>
      </c>
      <c r="F21933" s="547">
        <v>8</v>
      </c>
    </row>
    <row r="21934" s="489" customFormat="1">
      <c r="B21934" s="546" t="s">
        <v>21062</v>
      </c>
      <c r="C21934" s="548" t="s">
        <v>14981</v>
      </c>
      <c r="D21934" s="541" t="s">
        <v>21063</v>
      </c>
      <c r="E21934" s="549" t="s">
        <v>32771</v>
      </c>
      <c r="F21934" s="547">
        <v>8.2100000000000009</v>
      </c>
    </row>
    <row r="21935" s="489" customFormat="1">
      <c r="B21935" s="546" t="s">
        <v>21064</v>
      </c>
      <c r="C21935" s="548" t="s">
        <v>14981</v>
      </c>
      <c r="D21935" s="541" t="s">
        <v>21065</v>
      </c>
      <c r="E21935" s="549" t="s">
        <v>32771</v>
      </c>
      <c r="F21935" s="547">
        <v>8.3599999999999994</v>
      </c>
    </row>
    <row r="21936" s="489" customFormat="1">
      <c r="B21936" s="546" t="s">
        <v>21066</v>
      </c>
      <c r="C21936" s="548" t="s">
        <v>14981</v>
      </c>
      <c r="D21936" s="541" t="s">
        <v>21067</v>
      </c>
      <c r="E21936" s="549" t="s">
        <v>32771</v>
      </c>
      <c r="F21936" s="547">
        <v>8.5600000000000005</v>
      </c>
    </row>
    <row r="21937" s="489" customFormat="1">
      <c r="B21937" s="546" t="s">
        <v>21068</v>
      </c>
      <c r="C21937" s="548" t="s">
        <v>14981</v>
      </c>
      <c r="D21937" s="541" t="s">
        <v>21069</v>
      </c>
      <c r="E21937" s="549" t="s">
        <v>32771</v>
      </c>
      <c r="F21937" s="547">
        <v>9.3599999999999994</v>
      </c>
    </row>
    <row r="21938" s="489" customFormat="1">
      <c r="B21938" s="546" t="s">
        <v>21070</v>
      </c>
      <c r="C21938" s="548" t="s">
        <v>14981</v>
      </c>
      <c r="D21938" s="541" t="s">
        <v>21071</v>
      </c>
      <c r="E21938" s="549" t="s">
        <v>32771</v>
      </c>
      <c r="F21938" s="547">
        <v>9.9000000000000004</v>
      </c>
    </row>
    <row r="21939" s="489" customFormat="1">
      <c r="B21939" s="546" t="s">
        <v>21072</v>
      </c>
      <c r="C21939" s="548" t="s">
        <v>14981</v>
      </c>
      <c r="D21939" s="541" t="s">
        <v>21073</v>
      </c>
      <c r="E21939" s="549" t="s">
        <v>32771</v>
      </c>
      <c r="F21939" s="547">
        <v>10.210000000000001</v>
      </c>
    </row>
    <row r="21940" s="489" customFormat="1">
      <c r="B21940" s="546" t="s">
        <v>21074</v>
      </c>
      <c r="C21940" s="548" t="s">
        <v>14981</v>
      </c>
      <c r="D21940" s="541" t="s">
        <v>21075</v>
      </c>
      <c r="E21940" s="549" t="s">
        <v>32771</v>
      </c>
      <c r="F21940" s="547">
        <v>5.5700000000000003</v>
      </c>
    </row>
    <row r="21941" s="489" customFormat="1">
      <c r="B21941" s="546" t="s">
        <v>21076</v>
      </c>
      <c r="C21941" s="548" t="s">
        <v>14981</v>
      </c>
      <c r="D21941" s="541" t="s">
        <v>21077</v>
      </c>
      <c r="E21941" s="549" t="s">
        <v>32771</v>
      </c>
      <c r="F21941" s="547">
        <v>5.8399999999999999</v>
      </c>
    </row>
    <row r="21942" s="489" customFormat="1">
      <c r="B21942" s="546" t="s">
        <v>21078</v>
      </c>
      <c r="C21942" s="548" t="s">
        <v>14981</v>
      </c>
      <c r="D21942" s="541" t="s">
        <v>21079</v>
      </c>
      <c r="E21942" s="549" t="s">
        <v>32771</v>
      </c>
      <c r="F21942" s="547">
        <v>6.5099999999999998</v>
      </c>
    </row>
    <row r="21943" s="489" customFormat="1">
      <c r="B21943" s="546" t="s">
        <v>21080</v>
      </c>
      <c r="C21943" s="548" t="s">
        <v>14981</v>
      </c>
      <c r="D21943" s="541" t="s">
        <v>21081</v>
      </c>
      <c r="E21943" s="549" t="s">
        <v>32771</v>
      </c>
      <c r="F21943" s="547">
        <v>6.71</v>
      </c>
    </row>
    <row r="21944" s="489" customFormat="1">
      <c r="B21944" s="546" t="s">
        <v>21082</v>
      </c>
      <c r="C21944" s="548" t="s">
        <v>14981</v>
      </c>
      <c r="D21944" s="541" t="s">
        <v>21083</v>
      </c>
      <c r="E21944" s="549" t="s">
        <v>32771</v>
      </c>
      <c r="F21944" s="547">
        <v>6.8700000000000001</v>
      </c>
    </row>
    <row r="21945" s="489" customFormat="1">
      <c r="B21945" s="546" t="s">
        <v>21084</v>
      </c>
      <c r="C21945" s="548" t="s">
        <v>14981</v>
      </c>
      <c r="D21945" s="541" t="s">
        <v>21085</v>
      </c>
      <c r="E21945" s="549" t="s">
        <v>32771</v>
      </c>
      <c r="F21945" s="547">
        <v>7.0300000000000002</v>
      </c>
    </row>
    <row r="21946" s="489" customFormat="1">
      <c r="B21946" s="546" t="s">
        <v>21086</v>
      </c>
      <c r="C21946" s="548" t="s">
        <v>14981</v>
      </c>
      <c r="D21946" s="541" t="s">
        <v>21087</v>
      </c>
      <c r="E21946" s="549" t="s">
        <v>32771</v>
      </c>
      <c r="F21946" s="547">
        <v>7.2000000000000002</v>
      </c>
    </row>
    <row r="21947" s="489" customFormat="1">
      <c r="B21947" s="546" t="s">
        <v>21088</v>
      </c>
      <c r="C21947" s="548" t="s">
        <v>14981</v>
      </c>
      <c r="D21947" s="541" t="s">
        <v>21089</v>
      </c>
      <c r="E21947" s="549" t="s">
        <v>32771</v>
      </c>
      <c r="F21947" s="547">
        <v>7.3600000000000003</v>
      </c>
    </row>
    <row r="21948" s="489" customFormat="1">
      <c r="B21948" s="546" t="s">
        <v>21090</v>
      </c>
      <c r="C21948" s="548" t="s">
        <v>14981</v>
      </c>
      <c r="D21948" s="541" t="s">
        <v>21091</v>
      </c>
      <c r="E21948" s="549" t="s">
        <v>32771</v>
      </c>
      <c r="F21948" s="547">
        <v>7.9500000000000002</v>
      </c>
    </row>
    <row r="21949" s="489" customFormat="1">
      <c r="B21949" s="546" t="s">
        <v>21092</v>
      </c>
      <c r="C21949" s="548" t="s">
        <v>14981</v>
      </c>
      <c r="D21949" s="541" t="s">
        <v>21093</v>
      </c>
      <c r="E21949" s="549" t="s">
        <v>32771</v>
      </c>
      <c r="F21949" s="547">
        <v>8.0999999999999996</v>
      </c>
    </row>
    <row r="21950" s="489" customFormat="1">
      <c r="B21950" s="546" t="s">
        <v>21094</v>
      </c>
      <c r="C21950" s="548" t="s">
        <v>14981</v>
      </c>
      <c r="D21950" s="541" t="s">
        <v>21095</v>
      </c>
      <c r="E21950" s="549" t="s">
        <v>32771</v>
      </c>
      <c r="F21950" s="547">
        <v>8.4100000000000001</v>
      </c>
    </row>
    <row r="21951" s="489" customFormat="1">
      <c r="B21951" s="546" t="s">
        <v>21096</v>
      </c>
      <c r="C21951" s="548" t="s">
        <v>14981</v>
      </c>
      <c r="D21951" s="541" t="s">
        <v>21097</v>
      </c>
      <c r="E21951" s="549" t="s">
        <v>32771</v>
      </c>
      <c r="F21951" s="547">
        <v>8.8699999999999992</v>
      </c>
    </row>
    <row r="21952" s="489" customFormat="1">
      <c r="B21952" s="546" t="s">
        <v>21098</v>
      </c>
      <c r="C21952" s="548" t="s">
        <v>14981</v>
      </c>
      <c r="D21952" s="541" t="s">
        <v>21099</v>
      </c>
      <c r="E21952" s="549" t="s">
        <v>32771</v>
      </c>
      <c r="F21952" s="547">
        <v>9.5399999999999991</v>
      </c>
    </row>
    <row r="21953" s="489" customFormat="1">
      <c r="B21953" s="546" t="s">
        <v>21100</v>
      </c>
      <c r="C21953" s="548" t="s">
        <v>14981</v>
      </c>
      <c r="D21953" s="541" t="s">
        <v>21101</v>
      </c>
      <c r="E21953" s="549" t="s">
        <v>32771</v>
      </c>
      <c r="F21953" s="547">
        <v>8.9800000000000004</v>
      </c>
    </row>
    <row r="21954" s="489" customFormat="1">
      <c r="B21954" s="546" t="s">
        <v>21102</v>
      </c>
      <c r="C21954" s="548" t="s">
        <v>14981</v>
      </c>
      <c r="D21954" s="541" t="s">
        <v>21103</v>
      </c>
      <c r="E21954" s="549" t="s">
        <v>32771</v>
      </c>
      <c r="F21954" s="547">
        <v>9.5600000000000005</v>
      </c>
    </row>
    <row r="21955" s="489" customFormat="1">
      <c r="B21955" s="546" t="s">
        <v>21104</v>
      </c>
      <c r="C21955" s="548" t="s">
        <v>14981</v>
      </c>
      <c r="D21955" s="541" t="s">
        <v>21105</v>
      </c>
      <c r="E21955" s="549" t="s">
        <v>32771</v>
      </c>
      <c r="F21955" s="547">
        <v>9.9800000000000004</v>
      </c>
    </row>
    <row r="21956" s="489" customFormat="1">
      <c r="B21956" s="546" t="s">
        <v>21106</v>
      </c>
      <c r="C21956" s="548" t="s">
        <v>14981</v>
      </c>
      <c r="D21956" s="541" t="s">
        <v>21107</v>
      </c>
      <c r="E21956" s="549" t="s">
        <v>32771</v>
      </c>
      <c r="F21956" s="547">
        <v>11.16</v>
      </c>
    </row>
    <row r="21957" s="489" customFormat="1">
      <c r="B21957" s="546" t="s">
        <v>21108</v>
      </c>
      <c r="C21957" s="548" t="s">
        <v>14981</v>
      </c>
      <c r="D21957" s="541" t="s">
        <v>21109</v>
      </c>
      <c r="E21957" s="549" t="s">
        <v>32771</v>
      </c>
      <c r="F21957" s="547">
        <v>11.51</v>
      </c>
    </row>
    <row r="21958" s="489" customFormat="1">
      <c r="B21958" s="546" t="s">
        <v>21110</v>
      </c>
      <c r="C21958" s="548" t="s">
        <v>14981</v>
      </c>
      <c r="D21958" s="541" t="s">
        <v>21111</v>
      </c>
      <c r="E21958" s="549" t="s">
        <v>32771</v>
      </c>
      <c r="F21958" s="547">
        <v>11.859999999999999</v>
      </c>
    </row>
    <row r="21959" s="489" customFormat="1">
      <c r="B21959" s="546" t="s">
        <v>21112</v>
      </c>
      <c r="C21959" s="548" t="s">
        <v>14981</v>
      </c>
      <c r="D21959" s="541" t="s">
        <v>21113</v>
      </c>
      <c r="E21959" s="549" t="s">
        <v>32771</v>
      </c>
      <c r="F21959" s="547">
        <v>12.210000000000001</v>
      </c>
    </row>
    <row r="21960" s="489" customFormat="1">
      <c r="B21960" s="546" t="s">
        <v>21114</v>
      </c>
      <c r="C21960" s="548" t="s">
        <v>14981</v>
      </c>
      <c r="D21960" s="541" t="s">
        <v>21115</v>
      </c>
      <c r="E21960" s="549" t="s">
        <v>32771</v>
      </c>
      <c r="F21960" s="547">
        <v>12.49</v>
      </c>
    </row>
    <row r="21961" s="489" customFormat="1">
      <c r="B21961" s="546" t="s">
        <v>21116</v>
      </c>
      <c r="C21961" s="548" t="s">
        <v>14981</v>
      </c>
      <c r="D21961" s="541" t="s">
        <v>21117</v>
      </c>
      <c r="E21961" s="549" t="s">
        <v>32771</v>
      </c>
      <c r="F21961" s="547">
        <v>13.630000000000001</v>
      </c>
    </row>
    <row r="21962" s="489" customFormat="1">
      <c r="B21962" s="546" t="s">
        <v>21118</v>
      </c>
      <c r="C21962" s="548" t="s">
        <v>14981</v>
      </c>
      <c r="D21962" s="541" t="s">
        <v>21119</v>
      </c>
      <c r="E21962" s="549" t="s">
        <v>32771</v>
      </c>
      <c r="F21962" s="547">
        <v>13.99</v>
      </c>
    </row>
    <row r="21963" s="489" customFormat="1">
      <c r="B21963" s="546" t="s">
        <v>21120</v>
      </c>
      <c r="C21963" s="548" t="s">
        <v>14981</v>
      </c>
      <c r="D21963" s="541" t="s">
        <v>21121</v>
      </c>
      <c r="E21963" s="549" t="s">
        <v>32771</v>
      </c>
      <c r="F21963" s="547">
        <v>14.51</v>
      </c>
    </row>
    <row r="21964" s="489" customFormat="1">
      <c r="B21964" s="546" t="s">
        <v>21122</v>
      </c>
      <c r="C21964" s="548" t="s">
        <v>14981</v>
      </c>
      <c r="D21964" s="541" t="s">
        <v>21123</v>
      </c>
      <c r="E21964" s="549" t="s">
        <v>32771</v>
      </c>
      <c r="F21964" s="547">
        <v>16.25</v>
      </c>
    </row>
    <row r="21965" s="489" customFormat="1">
      <c r="B21965" s="546" t="s">
        <v>21124</v>
      </c>
      <c r="C21965" s="548" t="s">
        <v>14981</v>
      </c>
      <c r="D21965" s="541" t="s">
        <v>21125</v>
      </c>
      <c r="E21965" s="549" t="s">
        <v>32771</v>
      </c>
      <c r="F21965" s="547">
        <v>16.780000000000001</v>
      </c>
    </row>
    <row r="21966" s="489" customFormat="1">
      <c r="B21966" s="546" t="s">
        <v>21126</v>
      </c>
      <c r="C21966" s="548" t="s">
        <v>14981</v>
      </c>
      <c r="D21966" s="541" t="s">
        <v>21127</v>
      </c>
      <c r="E21966" s="549" t="s">
        <v>32771</v>
      </c>
      <c r="F21966" s="547">
        <v>8.6600000000000001</v>
      </c>
    </row>
    <row r="21967" s="489" customFormat="1">
      <c r="B21967" s="546" t="s">
        <v>21128</v>
      </c>
      <c r="C21967" s="548" t="s">
        <v>14981</v>
      </c>
      <c r="D21967" s="541" t="s">
        <v>21129</v>
      </c>
      <c r="E21967" s="549" t="s">
        <v>32771</v>
      </c>
      <c r="F21967" s="547">
        <v>9.0299999999999994</v>
      </c>
    </row>
    <row r="21968" s="489" customFormat="1">
      <c r="B21968" s="546" t="s">
        <v>21130</v>
      </c>
      <c r="C21968" s="548" t="s">
        <v>14981</v>
      </c>
      <c r="D21968" s="541" t="s">
        <v>21131</v>
      </c>
      <c r="E21968" s="549" t="s">
        <v>32771</v>
      </c>
      <c r="F21968" s="547">
        <v>9.2899999999999991</v>
      </c>
    </row>
    <row r="21969" s="489" customFormat="1">
      <c r="B21969" s="546" t="s">
        <v>21132</v>
      </c>
      <c r="C21969" s="548" t="s">
        <v>14981</v>
      </c>
      <c r="D21969" s="541" t="s">
        <v>21133</v>
      </c>
      <c r="E21969" s="549" t="s">
        <v>32771</v>
      </c>
      <c r="F21969" s="547">
        <v>9.5600000000000005</v>
      </c>
    </row>
    <row r="21970" s="489" customFormat="1">
      <c r="B21970" s="546" t="s">
        <v>21134</v>
      </c>
      <c r="C21970" s="548" t="s">
        <v>14981</v>
      </c>
      <c r="D21970" s="541" t="s">
        <v>21135</v>
      </c>
      <c r="E21970" s="549" t="s">
        <v>32771</v>
      </c>
      <c r="F21970" s="547">
        <v>9.7699999999999996</v>
      </c>
    </row>
    <row r="21971" s="489" customFormat="1">
      <c r="B21971" s="546" t="s">
        <v>21136</v>
      </c>
      <c r="C21971" s="548" t="s">
        <v>14981</v>
      </c>
      <c r="D21971" s="541" t="s">
        <v>21137</v>
      </c>
      <c r="E21971" s="549" t="s">
        <v>32771</v>
      </c>
      <c r="F21971" s="547">
        <v>10.029999999999999</v>
      </c>
    </row>
    <row r="21972" s="489" customFormat="1">
      <c r="B21972" s="546" t="s">
        <v>21138</v>
      </c>
      <c r="C21972" s="548" t="s">
        <v>14981</v>
      </c>
      <c r="D21972" s="541" t="s">
        <v>21139</v>
      </c>
      <c r="E21972" s="549" t="s">
        <v>32771</v>
      </c>
      <c r="F21972" s="547">
        <v>10.24</v>
      </c>
    </row>
    <row r="21973" s="489" customFormat="1">
      <c r="B21973" s="546" t="s">
        <v>21140</v>
      </c>
      <c r="C21973" s="548" t="s">
        <v>14981</v>
      </c>
      <c r="D21973" s="541" t="s">
        <v>21141</v>
      </c>
      <c r="E21973" s="549" t="s">
        <v>32771</v>
      </c>
      <c r="F21973" s="547">
        <v>11.23</v>
      </c>
    </row>
    <row r="21974" s="489" customFormat="1">
      <c r="B21974" s="546" t="s">
        <v>21142</v>
      </c>
      <c r="C21974" s="548" t="s">
        <v>14981</v>
      </c>
      <c r="D21974" s="541" t="s">
        <v>21143</v>
      </c>
      <c r="E21974" s="549" t="s">
        <v>32771</v>
      </c>
      <c r="F21974" s="547">
        <v>11.44</v>
      </c>
    </row>
    <row r="21975" s="489" customFormat="1">
      <c r="B21975" s="546" t="s">
        <v>21144</v>
      </c>
      <c r="C21975" s="548" t="s">
        <v>14981</v>
      </c>
      <c r="D21975" s="541" t="s">
        <v>21145</v>
      </c>
      <c r="E21975" s="549" t="s">
        <v>32771</v>
      </c>
      <c r="F21975" s="547">
        <v>11.65</v>
      </c>
    </row>
    <row r="21976" s="489" customFormat="1">
      <c r="B21976" s="546" t="s">
        <v>21146</v>
      </c>
      <c r="C21976" s="548" t="s">
        <v>14981</v>
      </c>
      <c r="D21976" s="541" t="s">
        <v>21147</v>
      </c>
      <c r="E21976" s="549" t="s">
        <v>32771</v>
      </c>
      <c r="F21976" s="547">
        <v>12</v>
      </c>
    </row>
    <row r="21977" s="489" customFormat="1">
      <c r="B21977" s="546" t="s">
        <v>21148</v>
      </c>
      <c r="C21977" s="548" t="s">
        <v>14981</v>
      </c>
      <c r="D21977" s="541" t="s">
        <v>21149</v>
      </c>
      <c r="E21977" s="549" t="s">
        <v>32771</v>
      </c>
      <c r="F21977" s="547">
        <v>12.630000000000001</v>
      </c>
    </row>
    <row r="21978" s="489" customFormat="1">
      <c r="B21978" s="546" t="s">
        <v>21150</v>
      </c>
      <c r="C21978" s="548" t="s">
        <v>14981</v>
      </c>
      <c r="D21978" s="541" t="s">
        <v>21151</v>
      </c>
      <c r="E21978" s="549" t="s">
        <v>32771</v>
      </c>
      <c r="F21978" s="547">
        <v>13.720000000000001</v>
      </c>
    </row>
    <row r="21979" s="489" customFormat="1">
      <c r="B21979" s="546" t="s">
        <v>21152</v>
      </c>
      <c r="C21979" s="548" t="s">
        <v>14981</v>
      </c>
      <c r="D21979" s="541" t="s">
        <v>21153</v>
      </c>
      <c r="E21979" s="549" t="s">
        <v>32771</v>
      </c>
      <c r="F21979" s="547">
        <v>8.5600000000000005</v>
      </c>
    </row>
    <row r="21980" s="489" customFormat="1">
      <c r="B21980" s="546" t="s">
        <v>21154</v>
      </c>
      <c r="C21980" s="548" t="s">
        <v>14981</v>
      </c>
      <c r="D21980" s="541" t="s">
        <v>21155</v>
      </c>
      <c r="E21980" s="549" t="s">
        <v>32771</v>
      </c>
      <c r="F21980" s="547">
        <v>8.8699999999999992</v>
      </c>
    </row>
    <row r="21981" s="489" customFormat="1">
      <c r="B21981" s="546" t="s">
        <v>21156</v>
      </c>
      <c r="C21981" s="548" t="s">
        <v>14981</v>
      </c>
      <c r="D21981" s="541" t="s">
        <v>21157</v>
      </c>
      <c r="E21981" s="549" t="s">
        <v>32771</v>
      </c>
      <c r="F21981" s="547">
        <v>9.0800000000000001</v>
      </c>
    </row>
    <row r="21982" s="489" customFormat="1">
      <c r="B21982" s="546" t="s">
        <v>21158</v>
      </c>
      <c r="C21982" s="548" t="s">
        <v>14981</v>
      </c>
      <c r="D21982" s="541" t="s">
        <v>21159</v>
      </c>
      <c r="E21982" s="549" t="s">
        <v>32771</v>
      </c>
      <c r="F21982" s="547">
        <v>9.2899999999999991</v>
      </c>
    </row>
    <row r="21983" s="489" customFormat="1">
      <c r="B21983" s="546" t="s">
        <v>21160</v>
      </c>
      <c r="C21983" s="548" t="s">
        <v>14981</v>
      </c>
      <c r="D21983" s="541" t="s">
        <v>21161</v>
      </c>
      <c r="E21983" s="549" t="s">
        <v>32771</v>
      </c>
      <c r="F21983" s="547">
        <v>9.5</v>
      </c>
    </row>
    <row r="21984" s="489" customFormat="1">
      <c r="B21984" s="546" t="s">
        <v>21162</v>
      </c>
      <c r="C21984" s="548" t="s">
        <v>14981</v>
      </c>
      <c r="D21984" s="541" t="s">
        <v>21163</v>
      </c>
      <c r="E21984" s="549" t="s">
        <v>32771</v>
      </c>
      <c r="F21984" s="547">
        <v>9.6600000000000001</v>
      </c>
    </row>
    <row r="21985" s="489" customFormat="1">
      <c r="B21985" s="546" t="s">
        <v>21164</v>
      </c>
      <c r="C21985" s="548" t="s">
        <v>14981</v>
      </c>
      <c r="D21985" s="541" t="s">
        <v>21165</v>
      </c>
      <c r="E21985" s="549" t="s">
        <v>32771</v>
      </c>
      <c r="F21985" s="547">
        <v>9.8699999999999992</v>
      </c>
    </row>
    <row r="21986" s="489" customFormat="1">
      <c r="B21986" s="546" t="s">
        <v>21166</v>
      </c>
      <c r="C21986" s="548" t="s">
        <v>14981</v>
      </c>
      <c r="D21986" s="541" t="s">
        <v>21167</v>
      </c>
      <c r="E21986" s="549" t="s">
        <v>32771</v>
      </c>
      <c r="F21986" s="547">
        <v>10.029999999999999</v>
      </c>
    </row>
    <row r="21987" s="489" customFormat="1">
      <c r="B21987" s="546" t="s">
        <v>21168</v>
      </c>
      <c r="C21987" s="548" t="s">
        <v>14981</v>
      </c>
      <c r="D21987" s="541" t="s">
        <v>21169</v>
      </c>
      <c r="E21987" s="549" t="s">
        <v>32771</v>
      </c>
      <c r="F21987" s="547">
        <v>10.19</v>
      </c>
    </row>
    <row r="21988" s="489" customFormat="1">
      <c r="B21988" s="546" t="s">
        <v>21170</v>
      </c>
      <c r="C21988" s="548" t="s">
        <v>14981</v>
      </c>
      <c r="D21988" s="541" t="s">
        <v>21171</v>
      </c>
      <c r="E21988" s="549" t="s">
        <v>32771</v>
      </c>
      <c r="F21988" s="547">
        <v>11.16</v>
      </c>
    </row>
    <row r="21989" s="489" customFormat="1">
      <c r="B21989" s="546" t="s">
        <v>21172</v>
      </c>
      <c r="C21989" s="548" t="s">
        <v>14981</v>
      </c>
      <c r="D21989" s="541" t="s">
        <v>21173</v>
      </c>
      <c r="E21989" s="549" t="s">
        <v>32771</v>
      </c>
      <c r="F21989" s="547">
        <v>11.44</v>
      </c>
    </row>
    <row r="21990" s="489" customFormat="1">
      <c r="B21990" s="546" t="s">
        <v>21174</v>
      </c>
      <c r="C21990" s="548" t="s">
        <v>14981</v>
      </c>
      <c r="D21990" s="541" t="s">
        <v>21175</v>
      </c>
      <c r="E21990" s="549" t="s">
        <v>32771</v>
      </c>
      <c r="F21990" s="547">
        <v>11.93</v>
      </c>
    </row>
    <row r="21991" s="489" customFormat="1">
      <c r="B21991" s="546" t="s">
        <v>21176</v>
      </c>
      <c r="C21991" s="548" t="s">
        <v>14981</v>
      </c>
      <c r="D21991" s="541" t="s">
        <v>21177</v>
      </c>
      <c r="E21991" s="549" t="s">
        <v>32771</v>
      </c>
      <c r="F21991" s="547">
        <v>12.210000000000001</v>
      </c>
    </row>
    <row r="21992" s="489" customFormat="1">
      <c r="B21992" s="546" t="s">
        <v>21178</v>
      </c>
      <c r="C21992" s="548" t="s">
        <v>14981</v>
      </c>
      <c r="D21992" s="541" t="s">
        <v>21179</v>
      </c>
      <c r="E21992" s="549" t="s">
        <v>32771</v>
      </c>
      <c r="F21992" s="547">
        <v>41.420000000000002</v>
      </c>
    </row>
    <row r="21993" s="489" customFormat="1">
      <c r="B21993" s="546" t="s">
        <v>21180</v>
      </c>
      <c r="C21993" s="548" t="s">
        <v>14981</v>
      </c>
      <c r="D21993" s="541" t="s">
        <v>21181</v>
      </c>
      <c r="E21993" s="549" t="s">
        <v>32771</v>
      </c>
      <c r="F21993" s="547">
        <v>42.200000000000003</v>
      </c>
    </row>
    <row r="21994" s="489" customFormat="1">
      <c r="B21994" s="546" t="s">
        <v>21182</v>
      </c>
      <c r="C21994" s="548" t="s">
        <v>14981</v>
      </c>
      <c r="D21994" s="541" t="s">
        <v>21183</v>
      </c>
      <c r="E21994" s="549" t="s">
        <v>32771</v>
      </c>
      <c r="F21994" s="547">
        <v>42.82</v>
      </c>
    </row>
    <row r="21995" s="489" customFormat="1">
      <c r="B21995" s="546" t="s">
        <v>21184</v>
      </c>
      <c r="C21995" s="548" t="s">
        <v>14981</v>
      </c>
      <c r="D21995" s="541" t="s">
        <v>21185</v>
      </c>
      <c r="E21995" s="549" t="s">
        <v>32771</v>
      </c>
      <c r="F21995" s="547">
        <v>44.630000000000003</v>
      </c>
    </row>
    <row r="21996" s="489" customFormat="1">
      <c r="B21996" s="546" t="s">
        <v>21186</v>
      </c>
      <c r="C21996" s="548" t="s">
        <v>14981</v>
      </c>
      <c r="D21996" s="541" t="s">
        <v>21187</v>
      </c>
      <c r="E21996" s="549" t="s">
        <v>32771</v>
      </c>
      <c r="F21996" s="547">
        <v>45.149999999999999</v>
      </c>
    </row>
    <row r="21997" s="489" customFormat="1">
      <c r="B21997" s="546" t="s">
        <v>21188</v>
      </c>
      <c r="C21997" s="548" t="s">
        <v>14981</v>
      </c>
      <c r="D21997" s="541" t="s">
        <v>21189</v>
      </c>
      <c r="E21997" s="549" t="s">
        <v>32771</v>
      </c>
      <c r="F21997" s="547">
        <v>45.670000000000002</v>
      </c>
    </row>
    <row r="21998" s="489" customFormat="1">
      <c r="B21998" s="546" t="s">
        <v>21190</v>
      </c>
      <c r="C21998" s="548" t="s">
        <v>14981</v>
      </c>
      <c r="D21998" s="541" t="s">
        <v>21191</v>
      </c>
      <c r="E21998" s="549" t="s">
        <v>32771</v>
      </c>
      <c r="F21998" s="547">
        <v>46.189999999999998</v>
      </c>
    </row>
    <row r="21999" s="489" customFormat="1">
      <c r="B21999" s="546" t="s">
        <v>21192</v>
      </c>
      <c r="C21999" s="548" t="s">
        <v>14981</v>
      </c>
      <c r="D21999" s="541" t="s">
        <v>21193</v>
      </c>
      <c r="E21999" s="549" t="s">
        <v>32771</v>
      </c>
      <c r="F21999" s="547">
        <v>46.609999999999999</v>
      </c>
    </row>
    <row r="22000" s="489" customFormat="1">
      <c r="B22000" s="546" t="s">
        <v>21194</v>
      </c>
      <c r="C22000" s="548" t="s">
        <v>14981</v>
      </c>
      <c r="D22000" s="541" t="s">
        <v>21195</v>
      </c>
      <c r="E22000" s="549" t="s">
        <v>32771</v>
      </c>
      <c r="F22000" s="547">
        <v>47.130000000000003</v>
      </c>
    </row>
    <row r="22001" s="489" customFormat="1">
      <c r="B22001" s="546" t="s">
        <v>21196</v>
      </c>
      <c r="C22001" s="548" t="s">
        <v>14981</v>
      </c>
      <c r="D22001" s="541" t="s">
        <v>21197</v>
      </c>
      <c r="E22001" s="549" t="s">
        <v>32771</v>
      </c>
      <c r="F22001" s="547">
        <v>48.759999999999998</v>
      </c>
    </row>
    <row r="22002" s="489" customFormat="1">
      <c r="B22002" s="546" t="s">
        <v>21198</v>
      </c>
      <c r="C22002" s="548" t="s">
        <v>14981</v>
      </c>
      <c r="D22002" s="541" t="s">
        <v>21199</v>
      </c>
      <c r="E22002" s="549" t="s">
        <v>32771</v>
      </c>
      <c r="F22002" s="547">
        <v>49.670000000000002</v>
      </c>
    </row>
    <row r="22003" s="489" customFormat="1">
      <c r="B22003" s="546" t="s">
        <v>21200</v>
      </c>
      <c r="C22003" s="548" t="s">
        <v>14981</v>
      </c>
      <c r="D22003" s="541" t="s">
        <v>21201</v>
      </c>
      <c r="E22003" s="549" t="s">
        <v>32771</v>
      </c>
      <c r="F22003" s="547">
        <v>52.310000000000002</v>
      </c>
    </row>
    <row r="22004" s="489" customFormat="1">
      <c r="B22004" s="546" t="s">
        <v>21202</v>
      </c>
      <c r="C22004" s="548" t="s">
        <v>14981</v>
      </c>
      <c r="D22004" s="541" t="s">
        <v>21203</v>
      </c>
      <c r="E22004" s="549" t="s">
        <v>32771</v>
      </c>
      <c r="F22004" s="547">
        <v>53.090000000000003</v>
      </c>
    </row>
    <row r="22005" s="489" customFormat="1">
      <c r="B22005" s="546" t="s">
        <v>21204</v>
      </c>
      <c r="C22005" s="548" t="s">
        <v>14981</v>
      </c>
      <c r="D22005" s="541" t="s">
        <v>21205</v>
      </c>
      <c r="E22005" s="549" t="s">
        <v>32771</v>
      </c>
      <c r="F22005" s="547">
        <v>40.950000000000003</v>
      </c>
    </row>
    <row r="22006" s="489" customFormat="1">
      <c r="B22006" s="546" t="s">
        <v>21206</v>
      </c>
      <c r="C22006" s="548" t="s">
        <v>14981</v>
      </c>
      <c r="D22006" s="541" t="s">
        <v>21207</v>
      </c>
      <c r="E22006" s="549" t="s">
        <v>32771</v>
      </c>
      <c r="F22006" s="547">
        <v>41.420000000000002</v>
      </c>
    </row>
    <row r="22007" s="489" customFormat="1">
      <c r="B22007" s="546" t="s">
        <v>21208</v>
      </c>
      <c r="C22007" s="548" t="s">
        <v>14981</v>
      </c>
      <c r="D22007" s="541" t="s">
        <v>21209</v>
      </c>
      <c r="E22007" s="549" t="s">
        <v>32771</v>
      </c>
      <c r="F22007" s="547">
        <v>41.890000000000001</v>
      </c>
    </row>
    <row r="22008" s="489" customFormat="1">
      <c r="B22008" s="546" t="s">
        <v>21210</v>
      </c>
      <c r="C22008" s="548" t="s">
        <v>14981</v>
      </c>
      <c r="D22008" s="541" t="s">
        <v>21211</v>
      </c>
      <c r="E22008" s="549" t="s">
        <v>32771</v>
      </c>
      <c r="F22008" s="547">
        <v>42.200000000000003</v>
      </c>
    </row>
    <row r="22009" s="489" customFormat="1">
      <c r="B22009" s="546" t="s">
        <v>21212</v>
      </c>
      <c r="C22009" s="548" t="s">
        <v>14981</v>
      </c>
      <c r="D22009" s="541" t="s">
        <v>21213</v>
      </c>
      <c r="E22009" s="549" t="s">
        <v>32771</v>
      </c>
      <c r="F22009" s="547">
        <v>42.590000000000003</v>
      </c>
    </row>
    <row r="22010" s="489" customFormat="1">
      <c r="B22010" s="546" t="s">
        <v>21214</v>
      </c>
      <c r="C22010" s="548" t="s">
        <v>14981</v>
      </c>
      <c r="D22010" s="541" t="s">
        <v>21215</v>
      </c>
      <c r="E22010" s="549" t="s">
        <v>32771</v>
      </c>
      <c r="F22010" s="547">
        <v>42.899999999999999</v>
      </c>
    </row>
    <row r="22011" s="489" customFormat="1">
      <c r="B22011" s="546" t="s">
        <v>21216</v>
      </c>
      <c r="C22011" s="548" t="s">
        <v>14981</v>
      </c>
      <c r="D22011" s="541" t="s">
        <v>21217</v>
      </c>
      <c r="E22011" s="549" t="s">
        <v>32771</v>
      </c>
      <c r="F22011" s="547">
        <v>43.219999999999999</v>
      </c>
    </row>
    <row r="22012" s="489" customFormat="1">
      <c r="B22012" s="546" t="s">
        <v>21218</v>
      </c>
      <c r="C22012" s="548" t="s">
        <v>14981</v>
      </c>
      <c r="D22012" s="541" t="s">
        <v>21219</v>
      </c>
      <c r="E22012" s="549" t="s">
        <v>32771</v>
      </c>
      <c r="F22012" s="547">
        <v>44.740000000000002</v>
      </c>
    </row>
    <row r="22013" s="489" customFormat="1">
      <c r="B22013" s="546" t="s">
        <v>21220</v>
      </c>
      <c r="C22013" s="548" t="s">
        <v>14981</v>
      </c>
      <c r="D22013" s="541" t="s">
        <v>21221</v>
      </c>
      <c r="E22013" s="549" t="s">
        <v>32771</v>
      </c>
      <c r="F22013" s="547">
        <v>45.049999999999997</v>
      </c>
    </row>
    <row r="22014" s="489" customFormat="1">
      <c r="B22014" s="546" t="s">
        <v>21222</v>
      </c>
      <c r="C22014" s="548" t="s">
        <v>14981</v>
      </c>
      <c r="D22014" s="541" t="s">
        <v>21223</v>
      </c>
      <c r="E22014" s="549" t="s">
        <v>32771</v>
      </c>
      <c r="F22014" s="547">
        <v>45.359999999999999</v>
      </c>
    </row>
    <row r="22015" s="489" customFormat="1">
      <c r="B22015" s="546" t="s">
        <v>21224</v>
      </c>
      <c r="C22015" s="548" t="s">
        <v>14981</v>
      </c>
      <c r="D22015" s="541" t="s">
        <v>21225</v>
      </c>
      <c r="E22015" s="549" t="s">
        <v>32771</v>
      </c>
      <c r="F22015" s="547">
        <v>45.880000000000003</v>
      </c>
    </row>
    <row r="22016" s="489" customFormat="1">
      <c r="B22016" s="546" t="s">
        <v>21226</v>
      </c>
      <c r="C22016" s="548" t="s">
        <v>14981</v>
      </c>
      <c r="D22016" s="541" t="s">
        <v>21227</v>
      </c>
      <c r="E22016" s="549" t="s">
        <v>32771</v>
      </c>
      <c r="F22016" s="547">
        <v>46.82</v>
      </c>
    </row>
    <row r="22017" s="489" customFormat="1">
      <c r="B22017" s="546" t="s">
        <v>21228</v>
      </c>
      <c r="C22017" s="548" t="s">
        <v>14981</v>
      </c>
      <c r="D22017" s="541" t="s">
        <v>21229</v>
      </c>
      <c r="E22017" s="549" t="s">
        <v>32771</v>
      </c>
      <c r="F22017" s="547">
        <v>48.5</v>
      </c>
    </row>
    <row r="22018" s="489" customFormat="1">
      <c r="B22018" s="546" t="s">
        <v>21230</v>
      </c>
      <c r="C22018" s="548" t="s">
        <v>14981</v>
      </c>
      <c r="D22018" s="541" t="s">
        <v>21231</v>
      </c>
      <c r="E22018" s="549" t="s">
        <v>32771</v>
      </c>
      <c r="F22018" s="547">
        <v>40.789999999999999</v>
      </c>
    </row>
    <row r="22019" s="489" customFormat="1">
      <c r="B22019" s="546" t="s">
        <v>21232</v>
      </c>
      <c r="C22019" s="548" t="s">
        <v>14981</v>
      </c>
      <c r="D22019" s="541" t="s">
        <v>21233</v>
      </c>
      <c r="E22019" s="549" t="s">
        <v>32771</v>
      </c>
      <c r="F22019" s="547">
        <v>41.18</v>
      </c>
    </row>
    <row r="22020" s="489" customFormat="1">
      <c r="B22020" s="546" t="s">
        <v>21234</v>
      </c>
      <c r="C22020" s="548" t="s">
        <v>14981</v>
      </c>
      <c r="D22020" s="541" t="s">
        <v>21235</v>
      </c>
      <c r="E22020" s="549" t="s">
        <v>32771</v>
      </c>
      <c r="F22020" s="547">
        <v>41.5</v>
      </c>
    </row>
    <row r="22021" s="489" customFormat="1">
      <c r="B22021" s="546" t="s">
        <v>21236</v>
      </c>
      <c r="C22021" s="548" t="s">
        <v>14981</v>
      </c>
      <c r="D22021" s="541" t="s">
        <v>21237</v>
      </c>
      <c r="E22021" s="549" t="s">
        <v>32771</v>
      </c>
      <c r="F22021" s="547">
        <v>41.810000000000002</v>
      </c>
    </row>
    <row r="22022" s="489" customFormat="1">
      <c r="B22022" s="546" t="s">
        <v>21238</v>
      </c>
      <c r="C22022" s="548" t="s">
        <v>14981</v>
      </c>
      <c r="D22022" s="541" t="s">
        <v>21239</v>
      </c>
      <c r="E22022" s="549" t="s">
        <v>32771</v>
      </c>
      <c r="F22022" s="547">
        <v>42.119999999999997</v>
      </c>
    </row>
    <row r="22023" s="489" customFormat="1">
      <c r="B22023" s="546" t="s">
        <v>21240</v>
      </c>
      <c r="C22023" s="548" t="s">
        <v>14981</v>
      </c>
      <c r="D22023" s="541" t="s">
        <v>21241</v>
      </c>
      <c r="E22023" s="549" t="s">
        <v>32771</v>
      </c>
      <c r="F22023" s="547">
        <v>42.359999999999999</v>
      </c>
    </row>
    <row r="22024" s="489" customFormat="1">
      <c r="B22024" s="546" t="s">
        <v>21242</v>
      </c>
      <c r="C22024" s="548" t="s">
        <v>14981</v>
      </c>
      <c r="D22024" s="541" t="s">
        <v>21243</v>
      </c>
      <c r="E22024" s="549" t="s">
        <v>32771</v>
      </c>
      <c r="F22024" s="547">
        <v>42.670000000000002</v>
      </c>
    </row>
    <row r="22025" s="489" customFormat="1">
      <c r="B22025" s="546" t="s">
        <v>21244</v>
      </c>
      <c r="C22025" s="548" t="s">
        <v>14981</v>
      </c>
      <c r="D22025" s="541" t="s">
        <v>21245</v>
      </c>
      <c r="E22025" s="549" t="s">
        <v>32771</v>
      </c>
      <c r="F22025" s="547">
        <v>42.899999999999999</v>
      </c>
    </row>
    <row r="22026" s="489" customFormat="1">
      <c r="B22026" s="546" t="s">
        <v>21246</v>
      </c>
      <c r="C22026" s="548" t="s">
        <v>14981</v>
      </c>
      <c r="D22026" s="541" t="s">
        <v>21247</v>
      </c>
      <c r="E22026" s="549" t="s">
        <v>32771</v>
      </c>
      <c r="F22026" s="547">
        <v>43.140000000000001</v>
      </c>
    </row>
    <row r="22027" s="489" customFormat="1">
      <c r="B22027" s="546" t="s">
        <v>21248</v>
      </c>
      <c r="C22027" s="548" t="s">
        <v>14981</v>
      </c>
      <c r="D22027" s="541" t="s">
        <v>21249</v>
      </c>
      <c r="E22027" s="549" t="s">
        <v>32771</v>
      </c>
      <c r="F22027" s="547">
        <v>44.630000000000003</v>
      </c>
    </row>
    <row r="22028" s="489" customFormat="1">
      <c r="B22028" s="546" t="s">
        <v>21250</v>
      </c>
      <c r="C22028" s="548" t="s">
        <v>14981</v>
      </c>
      <c r="D22028" s="541" t="s">
        <v>21251</v>
      </c>
      <c r="E22028" s="549" t="s">
        <v>32771</v>
      </c>
      <c r="F22028" s="547">
        <v>45.049999999999997</v>
      </c>
    </row>
    <row r="22029" s="489" customFormat="1">
      <c r="B22029" s="546" t="s">
        <v>21252</v>
      </c>
      <c r="C22029" s="548" t="s">
        <v>14981</v>
      </c>
      <c r="D22029" s="541" t="s">
        <v>21253</v>
      </c>
      <c r="E22029" s="549" t="s">
        <v>32771</v>
      </c>
      <c r="F22029" s="547">
        <v>45.780000000000001</v>
      </c>
    </row>
    <row r="22030" s="489" customFormat="1">
      <c r="B22030" s="546" t="s">
        <v>21254</v>
      </c>
      <c r="C22030" s="548" t="s">
        <v>14981</v>
      </c>
      <c r="D22030" s="541" t="s">
        <v>21255</v>
      </c>
      <c r="E22030" s="549" t="s">
        <v>32771</v>
      </c>
      <c r="F22030" s="547">
        <v>46.189999999999998</v>
      </c>
    </row>
    <row r="22031" s="489" customFormat="1">
      <c r="B22031" s="546" t="s">
        <v>21256</v>
      </c>
      <c r="C22031" s="548" t="s">
        <v>14981</v>
      </c>
      <c r="D22031" s="541" t="s">
        <v>21257</v>
      </c>
      <c r="E22031" s="549" t="s">
        <v>32771</v>
      </c>
      <c r="F22031" s="547">
        <v>38.82</v>
      </c>
    </row>
    <row r="22032" s="489" customFormat="1">
      <c r="B22032" s="546" t="s">
        <v>21258</v>
      </c>
      <c r="C22032" s="548" t="s">
        <v>14981</v>
      </c>
      <c r="D22032" s="541" t="s">
        <v>21259</v>
      </c>
      <c r="E22032" s="549" t="s">
        <v>32771</v>
      </c>
      <c r="F22032" s="547">
        <v>39.630000000000003</v>
      </c>
    </row>
    <row r="22033" s="489" customFormat="1">
      <c r="B22033" s="546" t="s">
        <v>21260</v>
      </c>
      <c r="C22033" s="548" t="s">
        <v>14981</v>
      </c>
      <c r="D22033" s="541" t="s">
        <v>21261</v>
      </c>
      <c r="E22033" s="549" t="s">
        <v>32771</v>
      </c>
      <c r="F22033" s="547">
        <v>41.280000000000001</v>
      </c>
    </row>
    <row r="22034" s="489" customFormat="1">
      <c r="B22034" s="546" t="s">
        <v>21262</v>
      </c>
      <c r="C22034" s="548" t="s">
        <v>14981</v>
      </c>
      <c r="D22034" s="541" t="s">
        <v>21263</v>
      </c>
      <c r="E22034" s="549" t="s">
        <v>32771</v>
      </c>
      <c r="F22034" s="547">
        <v>41.859999999999999</v>
      </c>
    </row>
    <row r="22035" s="489" customFormat="1">
      <c r="B22035" s="546" t="s">
        <v>21264</v>
      </c>
      <c r="C22035" s="548" t="s">
        <v>14981</v>
      </c>
      <c r="D22035" s="541" t="s">
        <v>21265</v>
      </c>
      <c r="E22035" s="549" t="s">
        <v>32771</v>
      </c>
      <c r="F22035" s="547">
        <v>42.359999999999999</v>
      </c>
    </row>
    <row r="22036" s="489" customFormat="1">
      <c r="B22036" s="546" t="s">
        <v>21266</v>
      </c>
      <c r="C22036" s="548" t="s">
        <v>14981</v>
      </c>
      <c r="D22036" s="541" t="s">
        <v>21267</v>
      </c>
      <c r="E22036" s="549" t="s">
        <v>32771</v>
      </c>
      <c r="F22036" s="547">
        <v>43.880000000000003</v>
      </c>
    </row>
    <row r="22037" s="489" customFormat="1">
      <c r="B22037" s="546" t="s">
        <v>21268</v>
      </c>
      <c r="C22037" s="548" t="s">
        <v>14981</v>
      </c>
      <c r="D22037" s="541" t="s">
        <v>21269</v>
      </c>
      <c r="E22037" s="549" t="s">
        <v>32771</v>
      </c>
      <c r="F22037" s="547">
        <v>44.299999999999997</v>
      </c>
    </row>
    <row r="22038" s="489" customFormat="1">
      <c r="B22038" s="546" t="s">
        <v>21270</v>
      </c>
      <c r="C22038" s="548" t="s">
        <v>14981</v>
      </c>
      <c r="D22038" s="541" t="s">
        <v>21271</v>
      </c>
      <c r="E22038" s="549" t="s">
        <v>32771</v>
      </c>
      <c r="F22038" s="547">
        <v>44.82</v>
      </c>
    </row>
    <row r="22039" s="489" customFormat="1">
      <c r="B22039" s="546" t="s">
        <v>21272</v>
      </c>
      <c r="C22039" s="548" t="s">
        <v>14981</v>
      </c>
      <c r="D22039" s="541" t="s">
        <v>21273</v>
      </c>
      <c r="E22039" s="549" t="s">
        <v>32771</v>
      </c>
      <c r="F22039" s="547">
        <v>45.340000000000003</v>
      </c>
    </row>
    <row r="22040" s="489" customFormat="1">
      <c r="B22040" s="546" t="s">
        <v>21274</v>
      </c>
      <c r="C22040" s="548" t="s">
        <v>14981</v>
      </c>
      <c r="D22040" s="541" t="s">
        <v>21275</v>
      </c>
      <c r="E22040" s="549" t="s">
        <v>32771</v>
      </c>
      <c r="F22040" s="547">
        <v>45.759999999999998</v>
      </c>
    </row>
    <row r="22041" s="489" customFormat="1">
      <c r="B22041" s="546" t="s">
        <v>21276</v>
      </c>
      <c r="C22041" s="548" t="s">
        <v>14981</v>
      </c>
      <c r="D22041" s="541" t="s">
        <v>21277</v>
      </c>
      <c r="E22041" s="549" t="s">
        <v>32771</v>
      </c>
      <c r="F22041" s="547">
        <v>47.700000000000003</v>
      </c>
    </row>
    <row r="22042" s="489" customFormat="1">
      <c r="B22042" s="546" t="s">
        <v>21278</v>
      </c>
      <c r="C22042" s="548" t="s">
        <v>14981</v>
      </c>
      <c r="D22042" s="541" t="s">
        <v>21279</v>
      </c>
      <c r="E22042" s="549" t="s">
        <v>32771</v>
      </c>
      <c r="F22042" s="547">
        <v>48.950000000000003</v>
      </c>
    </row>
    <row r="22043" s="489" customFormat="1">
      <c r="B22043" s="546" t="s">
        <v>21280</v>
      </c>
      <c r="C22043" s="548" t="s">
        <v>14981</v>
      </c>
      <c r="D22043" s="541" t="s">
        <v>21281</v>
      </c>
      <c r="E22043" s="549" t="s">
        <v>32771</v>
      </c>
      <c r="F22043" s="547">
        <v>50.719999999999999</v>
      </c>
    </row>
    <row r="22044" s="489" customFormat="1">
      <c r="B22044" s="546" t="s">
        <v>21282</v>
      </c>
      <c r="C22044" s="548" t="s">
        <v>14981</v>
      </c>
      <c r="D22044" s="541" t="s">
        <v>21283</v>
      </c>
      <c r="E22044" s="549" t="s">
        <v>32771</v>
      </c>
      <c r="F22044" s="547">
        <v>38.380000000000003</v>
      </c>
    </row>
    <row r="22045" s="489" customFormat="1">
      <c r="B22045" s="546" t="s">
        <v>21284</v>
      </c>
      <c r="C22045" s="548" t="s">
        <v>14981</v>
      </c>
      <c r="D22045" s="541" t="s">
        <v>21285</v>
      </c>
      <c r="E22045" s="549" t="s">
        <v>32771</v>
      </c>
      <c r="F22045" s="547">
        <v>38.82</v>
      </c>
    </row>
    <row r="22046" s="489" customFormat="1">
      <c r="B22046" s="546" t="s">
        <v>21286</v>
      </c>
      <c r="C22046" s="548" t="s">
        <v>14981</v>
      </c>
      <c r="D22046" s="541" t="s">
        <v>21287</v>
      </c>
      <c r="E22046" s="549" t="s">
        <v>32771</v>
      </c>
      <c r="F22046" s="547">
        <v>39.259999999999998</v>
      </c>
    </row>
    <row r="22047" s="489" customFormat="1">
      <c r="B22047" s="546" t="s">
        <v>21288</v>
      </c>
      <c r="C22047" s="548" t="s">
        <v>14981</v>
      </c>
      <c r="D22047" s="541" t="s">
        <v>21289</v>
      </c>
      <c r="E22047" s="549" t="s">
        <v>32771</v>
      </c>
      <c r="F22047" s="547">
        <v>39.630000000000003</v>
      </c>
    </row>
    <row r="22048" s="489" customFormat="1">
      <c r="B22048" s="546" t="s">
        <v>21290</v>
      </c>
      <c r="C22048" s="548" t="s">
        <v>14981</v>
      </c>
      <c r="D22048" s="541" t="s">
        <v>21291</v>
      </c>
      <c r="E22048" s="549" t="s">
        <v>32771</v>
      </c>
      <c r="F22048" s="547">
        <v>40.939999999999998</v>
      </c>
    </row>
    <row r="22049" s="489" customFormat="1">
      <c r="B22049" s="546" t="s">
        <v>21292</v>
      </c>
      <c r="C22049" s="548" t="s">
        <v>14981</v>
      </c>
      <c r="D22049" s="541" t="s">
        <v>21293</v>
      </c>
      <c r="E22049" s="549" t="s">
        <v>32771</v>
      </c>
      <c r="F22049" s="547">
        <v>41.280000000000001</v>
      </c>
    </row>
    <row r="22050" s="489" customFormat="1">
      <c r="B22050" s="546" t="s">
        <v>21294</v>
      </c>
      <c r="C22050" s="548" t="s">
        <v>14981</v>
      </c>
      <c r="D22050" s="541" t="s">
        <v>21295</v>
      </c>
      <c r="E22050" s="549" t="s">
        <v>32771</v>
      </c>
      <c r="F22050" s="547">
        <v>41.609999999999999</v>
      </c>
    </row>
    <row r="22051" s="489" customFormat="1">
      <c r="B22051" s="546" t="s">
        <v>21296</v>
      </c>
      <c r="C22051" s="548" t="s">
        <v>14981</v>
      </c>
      <c r="D22051" s="541" t="s">
        <v>21297</v>
      </c>
      <c r="E22051" s="549" t="s">
        <v>32771</v>
      </c>
      <c r="F22051" s="547">
        <v>41.950000000000003</v>
      </c>
    </row>
    <row r="22052" s="489" customFormat="1">
      <c r="B22052" s="546" t="s">
        <v>21298</v>
      </c>
      <c r="C22052" s="548" t="s">
        <v>14981</v>
      </c>
      <c r="D22052" s="541" t="s">
        <v>21299</v>
      </c>
      <c r="E22052" s="549" t="s">
        <v>32771</v>
      </c>
      <c r="F22052" s="547">
        <v>42.200000000000003</v>
      </c>
    </row>
    <row r="22053" s="489" customFormat="1">
      <c r="B22053" s="546" t="s">
        <v>21300</v>
      </c>
      <c r="C22053" s="548" t="s">
        <v>14981</v>
      </c>
      <c r="D22053" s="541" t="s">
        <v>21301</v>
      </c>
      <c r="E22053" s="549" t="s">
        <v>32771</v>
      </c>
      <c r="F22053" s="547">
        <v>42.530000000000001</v>
      </c>
    </row>
    <row r="22054" s="489" customFormat="1">
      <c r="B22054" s="546" t="s">
        <v>21302</v>
      </c>
      <c r="C22054" s="548" t="s">
        <v>14981</v>
      </c>
      <c r="D22054" s="541" t="s">
        <v>21303</v>
      </c>
      <c r="E22054" s="549" t="s">
        <v>32771</v>
      </c>
      <c r="F22054" s="547">
        <v>44.090000000000003</v>
      </c>
    </row>
    <row r="22055" s="489" customFormat="1">
      <c r="B22055" s="546" t="s">
        <v>21304</v>
      </c>
      <c r="C22055" s="548" t="s">
        <v>14981</v>
      </c>
      <c r="D22055" s="541" t="s">
        <v>21305</v>
      </c>
      <c r="E22055" s="549" t="s">
        <v>32771</v>
      </c>
      <c r="F22055" s="547">
        <v>44.93</v>
      </c>
    </row>
    <row r="22056" s="489" customFormat="1">
      <c r="B22056" s="546" t="s">
        <v>21306</v>
      </c>
      <c r="C22056" s="548" t="s">
        <v>14981</v>
      </c>
      <c r="D22056" s="541" t="s">
        <v>21307</v>
      </c>
      <c r="E22056" s="549" t="s">
        <v>32771</v>
      </c>
      <c r="F22056" s="547">
        <v>45.450000000000003</v>
      </c>
    </row>
    <row r="22057" s="489" customFormat="1">
      <c r="B22057" s="546" t="s">
        <v>21308</v>
      </c>
      <c r="C22057" s="548" t="s">
        <v>14981</v>
      </c>
      <c r="D22057" s="541" t="s">
        <v>21309</v>
      </c>
      <c r="E22057" s="549" t="s">
        <v>32771</v>
      </c>
      <c r="F22057" s="547">
        <v>38.189999999999998</v>
      </c>
    </row>
    <row r="22058" s="489" customFormat="1">
      <c r="B22058" s="546" t="s">
        <v>21310</v>
      </c>
      <c r="C22058" s="548" t="s">
        <v>14981</v>
      </c>
      <c r="D22058" s="541" t="s">
        <v>21311</v>
      </c>
      <c r="E22058" s="549" t="s">
        <v>32771</v>
      </c>
      <c r="F22058" s="547">
        <v>38.630000000000003</v>
      </c>
    </row>
    <row r="22059" s="489" customFormat="1">
      <c r="B22059" s="546" t="s">
        <v>21312</v>
      </c>
      <c r="C22059" s="548" t="s">
        <v>14981</v>
      </c>
      <c r="D22059" s="541" t="s">
        <v>21313</v>
      </c>
      <c r="E22059" s="549" t="s">
        <v>32771</v>
      </c>
      <c r="F22059" s="547">
        <v>38.939999999999998</v>
      </c>
    </row>
    <row r="22060" s="489" customFormat="1">
      <c r="B22060" s="546" t="s">
        <v>21314</v>
      </c>
      <c r="C22060" s="548" t="s">
        <v>14981</v>
      </c>
      <c r="D22060" s="541" t="s">
        <v>21315</v>
      </c>
      <c r="E22060" s="549" t="s">
        <v>32771</v>
      </c>
      <c r="F22060" s="547">
        <v>39.259999999999998</v>
      </c>
    </row>
    <row r="22061" s="489" customFormat="1">
      <c r="B22061" s="546" t="s">
        <v>21316</v>
      </c>
      <c r="C22061" s="548" t="s">
        <v>14981</v>
      </c>
      <c r="D22061" s="541" t="s">
        <v>21317</v>
      </c>
      <c r="E22061" s="549" t="s">
        <v>32771</v>
      </c>
      <c r="F22061" s="547">
        <v>39.57</v>
      </c>
    </row>
    <row r="22062" s="489" customFormat="1">
      <c r="B22062" s="546" t="s">
        <v>21318</v>
      </c>
      <c r="C22062" s="548" t="s">
        <v>14981</v>
      </c>
      <c r="D22062" s="541" t="s">
        <v>21319</v>
      </c>
      <c r="E22062" s="549" t="s">
        <v>32771</v>
      </c>
      <c r="F22062" s="547">
        <v>40.770000000000003</v>
      </c>
    </row>
    <row r="22063" s="489" customFormat="1">
      <c r="B22063" s="546" t="s">
        <v>21320</v>
      </c>
      <c r="C22063" s="548" t="s">
        <v>14981</v>
      </c>
      <c r="D22063" s="541" t="s">
        <v>21321</v>
      </c>
      <c r="E22063" s="549" t="s">
        <v>32771</v>
      </c>
      <c r="F22063" s="547">
        <v>41.020000000000003</v>
      </c>
    </row>
    <row r="22064" s="489" customFormat="1">
      <c r="B22064" s="546" t="s">
        <v>21322</v>
      </c>
      <c r="C22064" s="548" t="s">
        <v>14981</v>
      </c>
      <c r="D22064" s="541" t="s">
        <v>21323</v>
      </c>
      <c r="E22064" s="549" t="s">
        <v>32771</v>
      </c>
      <c r="F22064" s="547">
        <v>41.280000000000001</v>
      </c>
    </row>
    <row r="22065" s="489" customFormat="1">
      <c r="B22065" s="546" t="s">
        <v>21324</v>
      </c>
      <c r="C22065" s="548" t="s">
        <v>14981</v>
      </c>
      <c r="D22065" s="541" t="s">
        <v>21325</v>
      </c>
      <c r="E22065" s="549" t="s">
        <v>32771</v>
      </c>
      <c r="F22065" s="547">
        <v>41.530000000000001</v>
      </c>
    </row>
    <row r="22066" s="489" customFormat="1">
      <c r="B22066" s="546" t="s">
        <v>21326</v>
      </c>
      <c r="C22066" s="548" t="s">
        <v>14981</v>
      </c>
      <c r="D22066" s="541" t="s">
        <v>21327</v>
      </c>
      <c r="E22066" s="549" t="s">
        <v>32771</v>
      </c>
      <c r="F22066" s="547">
        <v>41.780000000000001</v>
      </c>
    </row>
    <row r="22067" s="489" customFormat="1">
      <c r="B22067" s="546" t="s">
        <v>21328</v>
      </c>
      <c r="C22067" s="548" t="s">
        <v>14981</v>
      </c>
      <c r="D22067" s="541" t="s">
        <v>21329</v>
      </c>
      <c r="E22067" s="549" t="s">
        <v>32771</v>
      </c>
      <c r="F22067" s="547">
        <v>42.280000000000001</v>
      </c>
    </row>
    <row r="22068" s="489" customFormat="1">
      <c r="B22068" s="546" t="s">
        <v>21330</v>
      </c>
      <c r="C22068" s="548" t="s">
        <v>14981</v>
      </c>
      <c r="D22068" s="541" t="s">
        <v>21331</v>
      </c>
      <c r="E22068" s="549" t="s">
        <v>32771</v>
      </c>
      <c r="F22068" s="547">
        <v>43.979999999999997</v>
      </c>
    </row>
    <row r="22069" s="489" customFormat="1">
      <c r="B22069" s="546" t="s">
        <v>21332</v>
      </c>
      <c r="C22069" s="548" t="s">
        <v>14981</v>
      </c>
      <c r="D22069" s="541" t="s">
        <v>21333</v>
      </c>
      <c r="E22069" s="549" t="s">
        <v>32771</v>
      </c>
      <c r="F22069" s="547">
        <v>44.399999999999999</v>
      </c>
    </row>
    <row r="22070" s="489" customFormat="1">
      <c r="B22070" s="546" t="s">
        <v>21334</v>
      </c>
      <c r="C22070" s="548" t="s">
        <v>14981</v>
      </c>
      <c r="D22070" s="541" t="s">
        <v>21335</v>
      </c>
      <c r="E22070" s="549" t="s">
        <v>32771</v>
      </c>
      <c r="F22070" s="547">
        <v>7.8700000000000001</v>
      </c>
    </row>
    <row r="22071" s="489" customFormat="1">
      <c r="B22071" s="546" t="s">
        <v>21336</v>
      </c>
      <c r="C22071" s="548" t="s">
        <v>14981</v>
      </c>
      <c r="D22071" s="541" t="s">
        <v>21337</v>
      </c>
      <c r="E22071" s="549" t="s">
        <v>32771</v>
      </c>
      <c r="F22071" s="547">
        <v>20.350000000000001</v>
      </c>
    </row>
    <row r="22072" s="489" customFormat="1">
      <c r="B22072" s="546" t="s">
        <v>21338</v>
      </c>
      <c r="C22072" s="548" t="s">
        <v>14981</v>
      </c>
      <c r="D22072" s="541" t="s">
        <v>21339</v>
      </c>
      <c r="E22072" s="549" t="s">
        <v>32771</v>
      </c>
      <c r="F22072" s="547">
        <v>20.969999999999999</v>
      </c>
    </row>
    <row r="22073" s="489" customFormat="1">
      <c r="B22073" s="546" t="s">
        <v>21340</v>
      </c>
      <c r="C22073" s="548" t="s">
        <v>14981</v>
      </c>
      <c r="D22073" s="541" t="s">
        <v>21341</v>
      </c>
      <c r="E22073" s="549" t="s">
        <v>32771</v>
      </c>
      <c r="F22073" s="547">
        <v>21.5</v>
      </c>
    </row>
    <row r="22074" s="489" customFormat="1">
      <c r="B22074" s="546" t="s">
        <v>21342</v>
      </c>
      <c r="C22074" s="548" t="s">
        <v>14981</v>
      </c>
      <c r="D22074" s="541" t="s">
        <v>21343</v>
      </c>
      <c r="E22074" s="549" t="s">
        <v>32771</v>
      </c>
      <c r="F22074" s="547">
        <v>21.91</v>
      </c>
    </row>
    <row r="22075" s="489" customFormat="1">
      <c r="B22075" s="546" t="s">
        <v>21344</v>
      </c>
      <c r="C22075" s="548" t="s">
        <v>14981</v>
      </c>
      <c r="D22075" s="541" t="s">
        <v>21345</v>
      </c>
      <c r="E22075" s="549" t="s">
        <v>32771</v>
      </c>
      <c r="F22075" s="547">
        <v>22.329999999999998</v>
      </c>
    </row>
    <row r="22076" s="489" customFormat="1">
      <c r="B22076" s="546" t="s">
        <v>21346</v>
      </c>
      <c r="C22076" s="548" t="s">
        <v>14981</v>
      </c>
      <c r="D22076" s="541" t="s">
        <v>21347</v>
      </c>
      <c r="E22076" s="549" t="s">
        <v>32771</v>
      </c>
      <c r="F22076" s="547">
        <v>22.75</v>
      </c>
    </row>
    <row r="22077" s="489" customFormat="1">
      <c r="B22077" s="546" t="s">
        <v>21348</v>
      </c>
      <c r="C22077" s="548" t="s">
        <v>14981</v>
      </c>
      <c r="D22077" s="541" t="s">
        <v>21349</v>
      </c>
      <c r="E22077" s="549" t="s">
        <v>32771</v>
      </c>
      <c r="F22077" s="547">
        <v>25.329999999999998</v>
      </c>
    </row>
    <row r="22078" s="489" customFormat="1">
      <c r="B22078" s="546" t="s">
        <v>21350</v>
      </c>
      <c r="C22078" s="548" t="s">
        <v>14981</v>
      </c>
      <c r="D22078" s="541" t="s">
        <v>21351</v>
      </c>
      <c r="E22078" s="549" t="s">
        <v>32771</v>
      </c>
      <c r="F22078" s="547">
        <v>25.800000000000001</v>
      </c>
    </row>
    <row r="22079" s="489" customFormat="1">
      <c r="B22079" s="546" t="s">
        <v>21352</v>
      </c>
      <c r="C22079" s="548" t="s">
        <v>14981</v>
      </c>
      <c r="D22079" s="541" t="s">
        <v>21353</v>
      </c>
      <c r="E22079" s="549" t="s">
        <v>32771</v>
      </c>
      <c r="F22079" s="547">
        <v>26.120000000000001</v>
      </c>
    </row>
    <row r="22080" s="489" customFormat="1">
      <c r="B22080" s="546" t="s">
        <v>21354</v>
      </c>
      <c r="C22080" s="548" t="s">
        <v>14981</v>
      </c>
      <c r="D22080" s="541" t="s">
        <v>21355</v>
      </c>
      <c r="E22080" s="549" t="s">
        <v>32771</v>
      </c>
      <c r="F22080" s="547">
        <v>26.59</v>
      </c>
    </row>
    <row r="22081" s="489" customFormat="1">
      <c r="B22081" s="546" t="s">
        <v>21356</v>
      </c>
      <c r="C22081" s="548" t="s">
        <v>14981</v>
      </c>
      <c r="D22081" s="541" t="s">
        <v>21357</v>
      </c>
      <c r="E22081" s="549" t="s">
        <v>32771</v>
      </c>
      <c r="F22081" s="547">
        <v>27.210000000000001</v>
      </c>
    </row>
    <row r="22082" s="489" customFormat="1">
      <c r="B22082" s="546" t="s">
        <v>21358</v>
      </c>
      <c r="C22082" s="548" t="s">
        <v>14981</v>
      </c>
      <c r="D22082" s="541" t="s">
        <v>21359</v>
      </c>
      <c r="E22082" s="549" t="s">
        <v>32771</v>
      </c>
      <c r="F22082" s="547">
        <v>28.309999999999999</v>
      </c>
    </row>
    <row r="22083" s="489" customFormat="1">
      <c r="B22083" s="546" t="s">
        <v>21360</v>
      </c>
      <c r="C22083" s="548" t="s">
        <v>14981</v>
      </c>
      <c r="D22083" s="541" t="s">
        <v>21361</v>
      </c>
      <c r="E22083" s="549" t="s">
        <v>32771</v>
      </c>
      <c r="F22083" s="547">
        <v>28.780000000000001</v>
      </c>
    </row>
    <row r="22084" s="489" customFormat="1">
      <c r="B22084" s="546" t="s">
        <v>21362</v>
      </c>
      <c r="C22084" s="548" t="s">
        <v>14981</v>
      </c>
      <c r="D22084" s="541" t="s">
        <v>21363</v>
      </c>
      <c r="E22084" s="549" t="s">
        <v>32771</v>
      </c>
      <c r="F22084" s="547">
        <v>19.93</v>
      </c>
    </row>
    <row r="22085" s="489" customFormat="1">
      <c r="B22085" s="546" t="s">
        <v>21364</v>
      </c>
      <c r="C22085" s="548" t="s">
        <v>14981</v>
      </c>
      <c r="D22085" s="541" t="s">
        <v>21365</v>
      </c>
      <c r="E22085" s="549" t="s">
        <v>32771</v>
      </c>
      <c r="F22085" s="547">
        <v>20.350000000000001</v>
      </c>
    </row>
    <row r="22086" s="489" customFormat="1">
      <c r="B22086" s="546" t="s">
        <v>21366</v>
      </c>
      <c r="C22086" s="548" t="s">
        <v>14981</v>
      </c>
      <c r="D22086" s="541" t="s">
        <v>21367</v>
      </c>
      <c r="E22086" s="549" t="s">
        <v>32771</v>
      </c>
      <c r="F22086" s="547">
        <v>20.66</v>
      </c>
    </row>
    <row r="22087" s="489" customFormat="1">
      <c r="B22087" s="546" t="s">
        <v>21368</v>
      </c>
      <c r="C22087" s="548" t="s">
        <v>14981</v>
      </c>
      <c r="D22087" s="541" t="s">
        <v>21369</v>
      </c>
      <c r="E22087" s="549" t="s">
        <v>32771</v>
      </c>
      <c r="F22087" s="547">
        <v>20.969999999999999</v>
      </c>
    </row>
    <row r="22088" s="489" customFormat="1">
      <c r="B22088" s="546" t="s">
        <v>21370</v>
      </c>
      <c r="C22088" s="548" t="s">
        <v>14981</v>
      </c>
      <c r="D22088" s="541" t="s">
        <v>21371</v>
      </c>
      <c r="E22088" s="549" t="s">
        <v>32771</v>
      </c>
      <c r="F22088" s="547">
        <v>21.18</v>
      </c>
    </row>
    <row r="22089" s="489" customFormat="1">
      <c r="B22089" s="546" t="s">
        <v>21372</v>
      </c>
      <c r="C22089" s="548" t="s">
        <v>14981</v>
      </c>
      <c r="D22089" s="541" t="s">
        <v>21373</v>
      </c>
      <c r="E22089" s="549" t="s">
        <v>32771</v>
      </c>
      <c r="F22089" s="547">
        <v>21.5</v>
      </c>
    </row>
    <row r="22090" s="489" customFormat="1">
      <c r="B22090" s="546" t="s">
        <v>21374</v>
      </c>
      <c r="C22090" s="548" t="s">
        <v>14981</v>
      </c>
      <c r="D22090" s="541" t="s">
        <v>21375</v>
      </c>
      <c r="E22090" s="549" t="s">
        <v>32771</v>
      </c>
      <c r="F22090" s="547">
        <v>21.699999999999999</v>
      </c>
    </row>
    <row r="22091" s="489" customFormat="1">
      <c r="B22091" s="546" t="s">
        <v>21376</v>
      </c>
      <c r="C22091" s="548" t="s">
        <v>14981</v>
      </c>
      <c r="D22091" s="541" t="s">
        <v>21377</v>
      </c>
      <c r="E22091" s="549" t="s">
        <v>32771</v>
      </c>
      <c r="F22091" s="547">
        <v>22.02</v>
      </c>
    </row>
    <row r="22092" s="489" customFormat="1">
      <c r="B22092" s="546" t="s">
        <v>21378</v>
      </c>
      <c r="C22092" s="548" t="s">
        <v>14981</v>
      </c>
      <c r="D22092" s="541" t="s">
        <v>21379</v>
      </c>
      <c r="E22092" s="549" t="s">
        <v>32771</v>
      </c>
      <c r="F22092" s="547">
        <v>22.23</v>
      </c>
    </row>
    <row r="22093" s="489" customFormat="1">
      <c r="B22093" s="546" t="s">
        <v>21380</v>
      </c>
      <c r="C22093" s="548" t="s">
        <v>14981</v>
      </c>
      <c r="D22093" s="541" t="s">
        <v>21381</v>
      </c>
      <c r="E22093" s="549" t="s">
        <v>32771</v>
      </c>
      <c r="F22093" s="547">
        <v>22.43</v>
      </c>
    </row>
    <row r="22094" s="489" customFormat="1">
      <c r="B22094" s="546" t="s">
        <v>21382</v>
      </c>
      <c r="C22094" s="548" t="s">
        <v>14981</v>
      </c>
      <c r="D22094" s="541" t="s">
        <v>21383</v>
      </c>
      <c r="E22094" s="549" t="s">
        <v>32771</v>
      </c>
      <c r="F22094" s="547">
        <v>22.850000000000001</v>
      </c>
    </row>
    <row r="22095" s="489" customFormat="1">
      <c r="B22095" s="546" t="s">
        <v>21384</v>
      </c>
      <c r="C22095" s="548" t="s">
        <v>14981</v>
      </c>
      <c r="D22095" s="541" t="s">
        <v>21385</v>
      </c>
      <c r="E22095" s="549" t="s">
        <v>32771</v>
      </c>
      <c r="F22095" s="547">
        <v>25.960000000000001</v>
      </c>
    </row>
    <row r="22096" s="489" customFormat="1">
      <c r="B22096" s="546" t="s">
        <v>21386</v>
      </c>
      <c r="C22096" s="548" t="s">
        <v>14981</v>
      </c>
      <c r="D22096" s="541" t="s">
        <v>21387</v>
      </c>
      <c r="E22096" s="549" t="s">
        <v>32771</v>
      </c>
      <c r="F22096" s="547">
        <v>26.27</v>
      </c>
    </row>
    <row r="22097" s="489" customFormat="1">
      <c r="B22097" s="546" t="s">
        <v>21388</v>
      </c>
      <c r="C22097" s="548" t="s">
        <v>14981</v>
      </c>
      <c r="D22097" s="541" t="s">
        <v>21389</v>
      </c>
      <c r="E22097" s="549" t="s">
        <v>32771</v>
      </c>
      <c r="F22097" s="547">
        <v>19.82</v>
      </c>
    </row>
    <row r="22098" s="489" customFormat="1">
      <c r="B22098" s="546" t="s">
        <v>21390</v>
      </c>
      <c r="C22098" s="548" t="s">
        <v>14981</v>
      </c>
      <c r="D22098" s="541" t="s">
        <v>21391</v>
      </c>
      <c r="E22098" s="549" t="s">
        <v>32771</v>
      </c>
      <c r="F22098" s="547">
        <v>20.140000000000001</v>
      </c>
    </row>
    <row r="22099" s="489" customFormat="1">
      <c r="B22099" s="546" t="s">
        <v>21392</v>
      </c>
      <c r="C22099" s="548" t="s">
        <v>14981</v>
      </c>
      <c r="D22099" s="541" t="s">
        <v>21393</v>
      </c>
      <c r="E22099" s="549" t="s">
        <v>32771</v>
      </c>
      <c r="F22099" s="547">
        <v>20.449999999999999</v>
      </c>
    </row>
    <row r="22100" s="489" customFormat="1">
      <c r="B22100" s="546" t="s">
        <v>21394</v>
      </c>
      <c r="C22100" s="548" t="s">
        <v>14981</v>
      </c>
      <c r="D22100" s="541" t="s">
        <v>21395</v>
      </c>
      <c r="E22100" s="549" t="s">
        <v>32771</v>
      </c>
      <c r="F22100" s="547">
        <v>20.66</v>
      </c>
    </row>
    <row r="22101" s="489" customFormat="1">
      <c r="B22101" s="546" t="s">
        <v>21396</v>
      </c>
      <c r="C22101" s="548" t="s">
        <v>14981</v>
      </c>
      <c r="D22101" s="541" t="s">
        <v>21397</v>
      </c>
      <c r="E22101" s="549" t="s">
        <v>32771</v>
      </c>
      <c r="F22101" s="547">
        <v>20.870000000000001</v>
      </c>
    </row>
    <row r="22102" s="489" customFormat="1">
      <c r="B22102" s="546" t="s">
        <v>21398</v>
      </c>
      <c r="C22102" s="548" t="s">
        <v>14981</v>
      </c>
      <c r="D22102" s="541" t="s">
        <v>21399</v>
      </c>
      <c r="E22102" s="549" t="s">
        <v>32771</v>
      </c>
      <c r="F22102" s="547">
        <v>21.079999999999998</v>
      </c>
    </row>
    <row r="22103" s="489" customFormat="1">
      <c r="B22103" s="546" t="s">
        <v>21400</v>
      </c>
      <c r="C22103" s="548" t="s">
        <v>14981</v>
      </c>
      <c r="D22103" s="541" t="s">
        <v>21401</v>
      </c>
      <c r="E22103" s="549" t="s">
        <v>32771</v>
      </c>
      <c r="F22103" s="547">
        <v>21.289999999999999</v>
      </c>
    </row>
    <row r="22104" s="489" customFormat="1">
      <c r="B22104" s="546" t="s">
        <v>21402</v>
      </c>
      <c r="C22104" s="548" t="s">
        <v>14981</v>
      </c>
      <c r="D22104" s="541" t="s">
        <v>21403</v>
      </c>
      <c r="E22104" s="549" t="s">
        <v>32771</v>
      </c>
      <c r="F22104" s="547">
        <v>21.5</v>
      </c>
    </row>
    <row r="22105" s="489" customFormat="1">
      <c r="B22105" s="546" t="s">
        <v>21404</v>
      </c>
      <c r="C22105" s="548" t="s">
        <v>14981</v>
      </c>
      <c r="D22105" s="541" t="s">
        <v>21405</v>
      </c>
      <c r="E22105" s="549" t="s">
        <v>32771</v>
      </c>
      <c r="F22105" s="547">
        <v>21.699999999999999</v>
      </c>
    </row>
    <row r="22106" s="489" customFormat="1">
      <c r="B22106" s="546" t="s">
        <v>21406</v>
      </c>
      <c r="C22106" s="548" t="s">
        <v>14981</v>
      </c>
      <c r="D22106" s="541" t="s">
        <v>21407</v>
      </c>
      <c r="E22106" s="549" t="s">
        <v>32771</v>
      </c>
      <c r="F22106" s="547">
        <v>21.91</v>
      </c>
    </row>
    <row r="22107" s="489" customFormat="1">
      <c r="B22107" s="546" t="s">
        <v>21408</v>
      </c>
      <c r="C22107" s="548" t="s">
        <v>14981</v>
      </c>
      <c r="D22107" s="541" t="s">
        <v>21409</v>
      </c>
      <c r="E22107" s="549" t="s">
        <v>32771</v>
      </c>
      <c r="F22107" s="547">
        <v>22.23</v>
      </c>
    </row>
    <row r="22108" s="489" customFormat="1">
      <c r="B22108" s="546" t="s">
        <v>21410</v>
      </c>
      <c r="C22108" s="548" t="s">
        <v>14981</v>
      </c>
      <c r="D22108" s="541" t="s">
        <v>21411</v>
      </c>
      <c r="E22108" s="549" t="s">
        <v>32771</v>
      </c>
      <c r="F22108" s="547">
        <v>22.850000000000001</v>
      </c>
    </row>
    <row r="22109" s="489" customFormat="1">
      <c r="B22109" s="546" t="s">
        <v>21412</v>
      </c>
      <c r="C22109" s="548" t="s">
        <v>14981</v>
      </c>
      <c r="D22109" s="541" t="s">
        <v>21413</v>
      </c>
      <c r="E22109" s="549" t="s">
        <v>32771</v>
      </c>
      <c r="F22109" s="547">
        <v>25.489999999999998</v>
      </c>
    </row>
    <row r="22110" s="489" customFormat="1">
      <c r="B22110" s="546" t="s">
        <v>21414</v>
      </c>
      <c r="C22110" s="548" t="s">
        <v>14981</v>
      </c>
      <c r="D22110" s="541" t="s">
        <v>21415</v>
      </c>
      <c r="E22110" s="549" t="s">
        <v>32771</v>
      </c>
      <c r="F22110" s="547">
        <v>780.73000000000002</v>
      </c>
    </row>
    <row r="22111" s="489" customFormat="1">
      <c r="B22111" s="546" t="s">
        <v>21416</v>
      </c>
      <c r="C22111" s="548" t="s">
        <v>14981</v>
      </c>
      <c r="D22111" s="541" t="s">
        <v>21417</v>
      </c>
      <c r="E22111" s="549" t="s">
        <v>32771</v>
      </c>
      <c r="F22111" s="547">
        <v>43.829999999999998</v>
      </c>
    </row>
    <row r="22112" s="489" customFormat="1">
      <c r="B22112" s="546" t="s">
        <v>21418</v>
      </c>
      <c r="C22112" s="548" t="s">
        <v>14981</v>
      </c>
      <c r="D22112" s="541" t="s">
        <v>21419</v>
      </c>
      <c r="E22112" s="549" t="s">
        <v>32771</v>
      </c>
      <c r="F22112" s="547">
        <v>82.269999999999996</v>
      </c>
    </row>
    <row r="22113" s="489" customFormat="1">
      <c r="B22113" s="546" t="s">
        <v>21420</v>
      </c>
      <c r="C22113" s="548" t="s">
        <v>14981</v>
      </c>
      <c r="D22113" s="541" t="s">
        <v>21421</v>
      </c>
      <c r="E22113" s="549" t="s">
        <v>32771</v>
      </c>
      <c r="F22113" s="547">
        <v>152.44999999999999</v>
      </c>
    </row>
    <row r="22114" s="489" customFormat="1">
      <c r="B22114" s="546" t="s">
        <v>21422</v>
      </c>
      <c r="C22114" s="548" t="s">
        <v>14981</v>
      </c>
      <c r="D22114" s="541" t="s">
        <v>21423</v>
      </c>
      <c r="E22114" s="549" t="s">
        <v>32771</v>
      </c>
      <c r="F22114" s="547">
        <v>246.24000000000001</v>
      </c>
    </row>
    <row r="22115" s="489" customFormat="1">
      <c r="B22115" s="546" t="s">
        <v>21424</v>
      </c>
      <c r="C22115" s="548" t="s">
        <v>14981</v>
      </c>
      <c r="D22115" s="541" t="s">
        <v>21425</v>
      </c>
      <c r="E22115" s="549" t="s">
        <v>32771</v>
      </c>
      <c r="F22115" s="547">
        <v>145.47999999999999</v>
      </c>
    </row>
    <row r="22116" s="489" customFormat="1">
      <c r="B22116" s="546" t="s">
        <v>21426</v>
      </c>
      <c r="C22116" s="548" t="s">
        <v>14981</v>
      </c>
      <c r="D22116" s="541" t="s">
        <v>21427</v>
      </c>
      <c r="E22116" s="549" t="s">
        <v>32771</v>
      </c>
      <c r="F22116" s="547">
        <v>2.4100000000000001</v>
      </c>
    </row>
    <row r="22117" s="489" customFormat="1">
      <c r="B22117" s="546" t="s">
        <v>21428</v>
      </c>
      <c r="C22117" s="548" t="s">
        <v>14981</v>
      </c>
      <c r="D22117" s="541" t="s">
        <v>21429</v>
      </c>
      <c r="E22117" s="549" t="s">
        <v>32771</v>
      </c>
      <c r="F22117" s="547">
        <v>6.6399999999999997</v>
      </c>
    </row>
    <row r="22118" s="489" customFormat="1">
      <c r="B22118" s="546" t="s">
        <v>21430</v>
      </c>
      <c r="C22118" s="548" t="s">
        <v>14981</v>
      </c>
      <c r="D22118" s="541" t="s">
        <v>21431</v>
      </c>
      <c r="E22118" s="549" t="s">
        <v>32771</v>
      </c>
      <c r="F22118" s="547">
        <v>552.47000000000003</v>
      </c>
    </row>
    <row r="22119" s="489" customFormat="1">
      <c r="B22119" s="546" t="s">
        <v>21432</v>
      </c>
      <c r="C22119" s="548" t="s">
        <v>14981</v>
      </c>
      <c r="D22119" s="541" t="s">
        <v>21433</v>
      </c>
      <c r="E22119" s="549" t="s">
        <v>32771</v>
      </c>
      <c r="F22119" s="547">
        <v>30.539999999999999</v>
      </c>
    </row>
    <row r="22120" s="489" customFormat="1">
      <c r="B22120" s="546" t="s">
        <v>21434</v>
      </c>
      <c r="C22120" s="548" t="s">
        <v>14981</v>
      </c>
      <c r="D22120" s="541" t="s">
        <v>21435</v>
      </c>
      <c r="E22120" s="549" t="s">
        <v>32771</v>
      </c>
      <c r="F22120" s="547">
        <v>58.149999999999999</v>
      </c>
    </row>
    <row r="22121" s="489" customFormat="1">
      <c r="B22121" s="546" t="s">
        <v>21436</v>
      </c>
      <c r="C22121" s="548" t="s">
        <v>14981</v>
      </c>
      <c r="D22121" s="541" t="s">
        <v>21437</v>
      </c>
      <c r="E22121" s="549" t="s">
        <v>32771</v>
      </c>
      <c r="F22121" s="547">
        <v>109.73</v>
      </c>
    </row>
    <row r="22122" s="489" customFormat="1">
      <c r="B22122" s="546" t="s">
        <v>21438</v>
      </c>
      <c r="C22122" s="548" t="s">
        <v>14981</v>
      </c>
      <c r="D22122" s="541" t="s">
        <v>21439</v>
      </c>
      <c r="E22122" s="549" t="s">
        <v>32771</v>
      </c>
      <c r="F22122" s="547">
        <v>177.16</v>
      </c>
    </row>
    <row r="22123" s="489" customFormat="1">
      <c r="B22123" s="546" t="s">
        <v>21440</v>
      </c>
      <c r="C22123" s="548" t="s">
        <v>14981</v>
      </c>
      <c r="D22123" s="541" t="s">
        <v>21441</v>
      </c>
      <c r="E22123" s="549" t="s">
        <v>32771</v>
      </c>
      <c r="F22123" s="547">
        <v>76.180000000000007</v>
      </c>
    </row>
    <row r="22124" s="489" customFormat="1">
      <c r="B22124" s="546" t="s">
        <v>21442</v>
      </c>
      <c r="C22124" s="548" t="s">
        <v>14981</v>
      </c>
      <c r="D22124" s="541" t="s">
        <v>21443</v>
      </c>
      <c r="E22124" s="549" t="s">
        <v>32771</v>
      </c>
      <c r="F22124" s="547">
        <v>97.950000000000003</v>
      </c>
    </row>
    <row r="22125" s="489" customFormat="1">
      <c r="B22125" s="546" t="s">
        <v>21444</v>
      </c>
      <c r="C22125" s="548" t="s">
        <v>14981</v>
      </c>
      <c r="D22125" s="541" t="s">
        <v>21445</v>
      </c>
      <c r="E22125" s="549" t="s">
        <v>32771</v>
      </c>
      <c r="F22125" s="547">
        <v>6.8200000000000003</v>
      </c>
    </row>
    <row r="22126" s="489" customFormat="1">
      <c r="B22126" s="546" t="s">
        <v>21446</v>
      </c>
      <c r="C22126" s="548" t="s">
        <v>14981</v>
      </c>
      <c r="D22126" s="541" t="s">
        <v>21447</v>
      </c>
      <c r="E22126" s="549" t="s">
        <v>32771</v>
      </c>
      <c r="F22126" s="547">
        <v>10.52</v>
      </c>
    </row>
    <row r="22127" s="489" customFormat="1">
      <c r="B22127" s="546" t="s">
        <v>21448</v>
      </c>
      <c r="C22127" s="548" t="s">
        <v>14981</v>
      </c>
      <c r="D22127" s="541" t="s">
        <v>21449</v>
      </c>
      <c r="E22127" s="549" t="s">
        <v>32771</v>
      </c>
      <c r="F22127" s="547">
        <v>3.25</v>
      </c>
    </row>
    <row r="22128" s="489" customFormat="1">
      <c r="B22128" s="546" t="s">
        <v>21450</v>
      </c>
      <c r="C22128" s="548" t="s">
        <v>14981</v>
      </c>
      <c r="D22128" s="541" t="s">
        <v>21451</v>
      </c>
      <c r="E22128" s="549" t="s">
        <v>32771</v>
      </c>
      <c r="F22128" s="547">
        <v>32.850000000000001</v>
      </c>
    </row>
    <row r="22129" s="489" customFormat="1">
      <c r="B22129" s="546" t="s">
        <v>21452</v>
      </c>
      <c r="C22129" s="548" t="s">
        <v>14981</v>
      </c>
      <c r="D22129" s="541" t="s">
        <v>21453</v>
      </c>
      <c r="E22129" s="549" t="s">
        <v>32767</v>
      </c>
      <c r="F22129" s="547">
        <v>0.56999999999999995</v>
      </c>
    </row>
    <row r="22130" s="489" customFormat="1">
      <c r="B22130" s="546" t="s">
        <v>21454</v>
      </c>
      <c r="C22130" s="548" t="s">
        <v>14981</v>
      </c>
      <c r="D22130" s="541" t="s">
        <v>21455</v>
      </c>
      <c r="E22130" s="549" t="s">
        <v>32775</v>
      </c>
      <c r="F22130" s="547">
        <v>76.989999999999995</v>
      </c>
    </row>
    <row r="22131" s="489" customFormat="1">
      <c r="B22131" s="546" t="s">
        <v>21456</v>
      </c>
      <c r="C22131" s="548" t="s">
        <v>14981</v>
      </c>
      <c r="D22131" s="541" t="s">
        <v>21457</v>
      </c>
      <c r="E22131" s="549" t="s">
        <v>32767</v>
      </c>
      <c r="F22131" s="547">
        <v>123.09</v>
      </c>
    </row>
    <row r="22132" s="489" customFormat="1">
      <c r="B22132" s="546" t="s">
        <v>21458</v>
      </c>
      <c r="C22132" s="548" t="s">
        <v>14981</v>
      </c>
      <c r="D22132" s="541" t="s">
        <v>21459</v>
      </c>
      <c r="E22132" s="549" t="s">
        <v>32771</v>
      </c>
      <c r="F22132" s="547">
        <v>17.43</v>
      </c>
    </row>
    <row r="22133" s="489" customFormat="1">
      <c r="B22133" s="546" t="s">
        <v>21460</v>
      </c>
      <c r="C22133" s="548" t="s">
        <v>14981</v>
      </c>
      <c r="D22133" s="541" t="s">
        <v>21461</v>
      </c>
      <c r="E22133" s="549" t="s">
        <v>32767</v>
      </c>
      <c r="F22133" s="547">
        <v>0.080000000000000002</v>
      </c>
    </row>
    <row r="22134" s="489" customFormat="1">
      <c r="B22134" s="546" t="s">
        <v>21462</v>
      </c>
      <c r="C22134" s="548" t="s">
        <v>14981</v>
      </c>
      <c r="D22134" s="541" t="s">
        <v>21463</v>
      </c>
      <c r="E22134" s="549" t="s">
        <v>28288</v>
      </c>
      <c r="F22134" s="547">
        <v>1.01</v>
      </c>
    </row>
    <row r="22135" s="489" customFormat="1">
      <c r="B22135" s="546" t="s">
        <v>21464</v>
      </c>
      <c r="C22135" s="548" t="s">
        <v>14981</v>
      </c>
      <c r="D22135" s="541" t="s">
        <v>21465</v>
      </c>
      <c r="E22135" s="549" t="s">
        <v>28288</v>
      </c>
      <c r="F22135" s="547">
        <v>0.81000000000000005</v>
      </c>
    </row>
    <row r="22136" s="489" customFormat="1">
      <c r="B22136" s="546" t="s">
        <v>21466</v>
      </c>
      <c r="C22136" s="548" t="s">
        <v>14981</v>
      </c>
      <c r="D22136" s="541" t="s">
        <v>21467</v>
      </c>
      <c r="E22136" s="549" t="s">
        <v>28288</v>
      </c>
      <c r="F22136" s="547">
        <v>0.66000000000000003</v>
      </c>
    </row>
    <row r="22137" s="489" customFormat="1">
      <c r="B22137" s="546" t="s">
        <v>21468</v>
      </c>
      <c r="C22137" s="548" t="s">
        <v>14981</v>
      </c>
      <c r="D22137" s="541" t="s">
        <v>21469</v>
      </c>
      <c r="E22137" s="549" t="s">
        <v>32775</v>
      </c>
      <c r="F22137" s="547">
        <v>297.89999999999998</v>
      </c>
    </row>
    <row r="22138" s="489" customFormat="1">
      <c r="B22138" s="546">
        <v>250</v>
      </c>
      <c r="C22138" s="548" t="s">
        <v>14981</v>
      </c>
      <c r="D22138" s="541" t="s">
        <v>21470</v>
      </c>
      <c r="E22138" s="549"/>
      <c r="F22138" s="547"/>
    </row>
    <row r="22139" s="489" customFormat="1">
      <c r="B22139" s="546" t="s">
        <v>21471</v>
      </c>
      <c r="C22139" s="548" t="s">
        <v>14981</v>
      </c>
      <c r="D22139" s="541" t="s">
        <v>21472</v>
      </c>
      <c r="E22139" s="549" t="s">
        <v>32768</v>
      </c>
      <c r="F22139" s="547">
        <v>3279.98</v>
      </c>
    </row>
    <row r="22140" s="489" customFormat="1">
      <c r="B22140" s="546" t="s">
        <v>21473</v>
      </c>
      <c r="C22140" s="548" t="s">
        <v>14981</v>
      </c>
      <c r="D22140" s="541" t="s">
        <v>21474</v>
      </c>
      <c r="E22140" s="549" t="s">
        <v>32768</v>
      </c>
      <c r="F22140" s="547">
        <v>2745.6999999999998</v>
      </c>
    </row>
    <row r="22141" s="489" customFormat="1">
      <c r="B22141" s="546" t="s">
        <v>21475</v>
      </c>
      <c r="C22141" s="548" t="s">
        <v>14981</v>
      </c>
      <c r="D22141" s="541" t="s">
        <v>21476</v>
      </c>
      <c r="E22141" s="549" t="s">
        <v>32768</v>
      </c>
      <c r="F22141" s="547">
        <v>3531.8099999999999</v>
      </c>
    </row>
    <row r="22142" s="489" customFormat="1">
      <c r="B22142" s="546" t="s">
        <v>21477</v>
      </c>
      <c r="C22142" s="548" t="s">
        <v>14981</v>
      </c>
      <c r="D22142" s="541" t="s">
        <v>21478</v>
      </c>
      <c r="E22142" s="549" t="s">
        <v>32768</v>
      </c>
      <c r="F22142" s="547">
        <v>2954.3299999999999</v>
      </c>
    </row>
    <row r="22143" s="489" customFormat="1">
      <c r="B22143" s="546" t="s">
        <v>21479</v>
      </c>
      <c r="C22143" s="548" t="s">
        <v>14981</v>
      </c>
      <c r="D22143" s="541" t="s">
        <v>21480</v>
      </c>
      <c r="E22143" s="549" t="s">
        <v>32768</v>
      </c>
      <c r="F22143" s="547">
        <v>3968.8200000000002</v>
      </c>
    </row>
    <row r="22144" s="489" customFormat="1">
      <c r="B22144" s="546" t="s">
        <v>21481</v>
      </c>
      <c r="C22144" s="548" t="s">
        <v>14981</v>
      </c>
      <c r="D22144" s="541" t="s">
        <v>21482</v>
      </c>
      <c r="E22144" s="549" t="s">
        <v>32768</v>
      </c>
      <c r="F22144" s="547">
        <v>3317.6999999999998</v>
      </c>
    </row>
    <row r="22145" s="489" customFormat="1">
      <c r="B22145" s="546" t="s">
        <v>21483</v>
      </c>
      <c r="C22145" s="548" t="s">
        <v>14981</v>
      </c>
      <c r="D22145" s="541" t="s">
        <v>21484</v>
      </c>
      <c r="E22145" s="549" t="s">
        <v>32768</v>
      </c>
      <c r="F22145" s="547">
        <v>5136.3599999999997</v>
      </c>
    </row>
    <row r="22146" s="489" customFormat="1">
      <c r="B22146" s="546" t="s">
        <v>21485</v>
      </c>
      <c r="C22146" s="548" t="s">
        <v>14981</v>
      </c>
      <c r="D22146" s="541" t="s">
        <v>21486</v>
      </c>
      <c r="E22146" s="549" t="s">
        <v>32768</v>
      </c>
      <c r="F22146" s="547">
        <v>4315.5699999999997</v>
      </c>
    </row>
    <row r="22147" s="489" customFormat="1">
      <c r="B22147" s="546" t="s">
        <v>21487</v>
      </c>
      <c r="C22147" s="548" t="s">
        <v>14981</v>
      </c>
      <c r="D22147" s="541" t="s">
        <v>21488</v>
      </c>
      <c r="E22147" s="549" t="s">
        <v>32768</v>
      </c>
      <c r="F22147" s="547">
        <v>4298.3800000000001</v>
      </c>
    </row>
    <row r="22148" s="489" customFormat="1">
      <c r="B22148" s="546" t="s">
        <v>21489</v>
      </c>
      <c r="C22148" s="548" t="s">
        <v>14981</v>
      </c>
      <c r="D22148" s="541" t="s">
        <v>21490</v>
      </c>
      <c r="E22148" s="549" t="s">
        <v>32768</v>
      </c>
      <c r="F22148" s="547">
        <v>3579.2600000000002</v>
      </c>
    </row>
    <row r="22149" s="489" customFormat="1">
      <c r="B22149" s="546" t="s">
        <v>21491</v>
      </c>
      <c r="C22149" s="548" t="s">
        <v>14981</v>
      </c>
      <c r="D22149" s="541" t="s">
        <v>21492</v>
      </c>
      <c r="E22149" s="549" t="s">
        <v>32768</v>
      </c>
      <c r="F22149" s="547">
        <v>4554.1499999999996</v>
      </c>
    </row>
    <row r="22150" s="489" customFormat="1">
      <c r="B22150" s="546" t="s">
        <v>21493</v>
      </c>
      <c r="C22150" s="548" t="s">
        <v>14981</v>
      </c>
      <c r="D22150" s="541" t="s">
        <v>21494</v>
      </c>
      <c r="E22150" s="549" t="s">
        <v>32768</v>
      </c>
      <c r="F22150" s="547">
        <v>3790.5599999999999</v>
      </c>
    </row>
    <row r="22151" s="489" customFormat="1">
      <c r="B22151" s="546" t="s">
        <v>21495</v>
      </c>
      <c r="C22151" s="548" t="s">
        <v>14981</v>
      </c>
      <c r="D22151" s="541" t="s">
        <v>21496</v>
      </c>
      <c r="E22151" s="549" t="s">
        <v>32768</v>
      </c>
      <c r="F22151" s="547">
        <v>5196.3999999999996</v>
      </c>
    </row>
    <row r="22152" s="489" customFormat="1">
      <c r="B22152" s="546" t="s">
        <v>21497</v>
      </c>
      <c r="C22152" s="548" t="s">
        <v>14981</v>
      </c>
      <c r="D22152" s="541" t="s">
        <v>21498</v>
      </c>
      <c r="E22152" s="549" t="s">
        <v>32768</v>
      </c>
      <c r="F22152" s="547">
        <v>4320.2399999999998</v>
      </c>
    </row>
    <row r="22153" s="489" customFormat="1">
      <c r="B22153" s="546" t="s">
        <v>21499</v>
      </c>
      <c r="C22153" s="548" t="s">
        <v>14981</v>
      </c>
      <c r="D22153" s="541" t="s">
        <v>21500</v>
      </c>
      <c r="E22153" s="549" t="s">
        <v>32768</v>
      </c>
      <c r="F22153" s="547">
        <v>6480.6199999999999</v>
      </c>
    </row>
    <row r="22154" s="489" customFormat="1">
      <c r="B22154" s="546" t="s">
        <v>21501</v>
      </c>
      <c r="C22154" s="548" t="s">
        <v>14981</v>
      </c>
      <c r="D22154" s="541" t="s">
        <v>21502</v>
      </c>
      <c r="E22154" s="549" t="s">
        <v>32768</v>
      </c>
      <c r="F22154" s="547">
        <v>5376.8999999999996</v>
      </c>
    </row>
    <row r="22155" s="489" customFormat="1">
      <c r="B22155" s="546" t="s">
        <v>21503</v>
      </c>
      <c r="C22155" s="548" t="s">
        <v>14981</v>
      </c>
      <c r="D22155" s="541" t="s">
        <v>21504</v>
      </c>
      <c r="E22155" s="549" t="s">
        <v>32768</v>
      </c>
      <c r="F22155" s="547">
        <v>7241.0699999999997</v>
      </c>
    </row>
    <row r="22156" s="489" customFormat="1">
      <c r="B22156" s="546" t="s">
        <v>21505</v>
      </c>
      <c r="C22156" s="548" t="s">
        <v>14981</v>
      </c>
      <c r="D22156" s="541" t="s">
        <v>21506</v>
      </c>
      <c r="E22156" s="549" t="s">
        <v>32768</v>
      </c>
      <c r="F22156" s="547">
        <v>5942.6400000000003</v>
      </c>
    </row>
    <row r="22157" s="489" customFormat="1">
      <c r="B22157" s="546" t="s">
        <v>21507</v>
      </c>
      <c r="C22157" s="548" t="s">
        <v>14981</v>
      </c>
      <c r="D22157" s="541" t="s">
        <v>21508</v>
      </c>
      <c r="E22157" s="549" t="s">
        <v>32768</v>
      </c>
      <c r="F22157" s="547">
        <v>7696.2200000000003</v>
      </c>
    </row>
    <row r="22158" s="489" customFormat="1">
      <c r="B22158" s="546" t="s">
        <v>21509</v>
      </c>
      <c r="C22158" s="548" t="s">
        <v>14981</v>
      </c>
      <c r="D22158" s="541" t="s">
        <v>21510</v>
      </c>
      <c r="E22158" s="549" t="s">
        <v>32768</v>
      </c>
      <c r="F22158" s="547">
        <v>6313.0900000000001</v>
      </c>
    </row>
    <row r="22159" s="489" customFormat="1">
      <c r="B22159" s="546" t="s">
        <v>21511</v>
      </c>
      <c r="C22159" s="548" t="s">
        <v>14981</v>
      </c>
      <c r="D22159" s="541" t="s">
        <v>21512</v>
      </c>
      <c r="E22159" s="549" t="s">
        <v>32768</v>
      </c>
      <c r="F22159" s="547">
        <v>8775.6100000000006</v>
      </c>
    </row>
    <row r="22160" s="489" customFormat="1">
      <c r="B22160" s="546" t="s">
        <v>21513</v>
      </c>
      <c r="C22160" s="548" t="s">
        <v>14981</v>
      </c>
      <c r="D22160" s="541" t="s">
        <v>21514</v>
      </c>
      <c r="E22160" s="549" t="s">
        <v>32768</v>
      </c>
      <c r="F22160" s="547">
        <v>7189.3299999999999</v>
      </c>
    </row>
    <row r="22161" s="489" customFormat="1">
      <c r="B22161" s="546" t="s">
        <v>21515</v>
      </c>
      <c r="C22161" s="548" t="s">
        <v>14981</v>
      </c>
      <c r="D22161" s="541" t="s">
        <v>21516</v>
      </c>
      <c r="E22161" s="549" t="s">
        <v>32768</v>
      </c>
      <c r="F22161" s="547">
        <v>10963.1</v>
      </c>
    </row>
    <row r="22162" s="489" customFormat="1">
      <c r="B22162" s="546" t="s">
        <v>21517</v>
      </c>
      <c r="C22162" s="548" t="s">
        <v>14981</v>
      </c>
      <c r="D22162" s="541" t="s">
        <v>21518</v>
      </c>
      <c r="E22162" s="549" t="s">
        <v>32768</v>
      </c>
      <c r="F22162" s="547">
        <v>8962.75</v>
      </c>
    </row>
    <row r="22163" s="489" customFormat="1">
      <c r="B22163" s="546" t="s">
        <v>21519</v>
      </c>
      <c r="C22163" s="548" t="s">
        <v>14981</v>
      </c>
      <c r="D22163" s="541" t="s">
        <v>21520</v>
      </c>
      <c r="E22163" s="549" t="s">
        <v>32768</v>
      </c>
      <c r="F22163" s="547">
        <v>1046.1199999999999</v>
      </c>
    </row>
    <row r="22164" s="489" customFormat="1">
      <c r="B22164" s="546" t="s">
        <v>21521</v>
      </c>
      <c r="C22164" s="548" t="s">
        <v>14981</v>
      </c>
      <c r="D22164" s="541" t="s">
        <v>21522</v>
      </c>
      <c r="E22164" s="549" t="s">
        <v>32768</v>
      </c>
      <c r="F22164" s="547">
        <v>897.77999999999997</v>
      </c>
    </row>
    <row r="22165" s="489" customFormat="1">
      <c r="B22165" s="546" t="s">
        <v>21523</v>
      </c>
      <c r="C22165" s="548" t="s">
        <v>14981</v>
      </c>
      <c r="D22165" s="541" t="s">
        <v>21524</v>
      </c>
      <c r="E22165" s="549" t="s">
        <v>32768</v>
      </c>
      <c r="F22165" s="547">
        <v>1125.3</v>
      </c>
    </row>
    <row r="22166" s="489" customFormat="1">
      <c r="B22166" s="546" t="s">
        <v>21525</v>
      </c>
      <c r="C22166" s="548" t="s">
        <v>14981</v>
      </c>
      <c r="D22166" s="541" t="s">
        <v>21526</v>
      </c>
      <c r="E22166" s="549" t="s">
        <v>32768</v>
      </c>
      <c r="F22166" s="547">
        <v>964.54999999999995</v>
      </c>
    </row>
    <row r="22167" s="489" customFormat="1">
      <c r="B22167" s="546" t="s">
        <v>21527</v>
      </c>
      <c r="C22167" s="548" t="s">
        <v>14981</v>
      </c>
      <c r="D22167" s="541" t="s">
        <v>21528</v>
      </c>
      <c r="E22167" s="549" t="s">
        <v>32768</v>
      </c>
      <c r="F22167" s="547">
        <v>1229</v>
      </c>
    </row>
    <row r="22168" s="489" customFormat="1">
      <c r="B22168" s="546" t="s">
        <v>21529</v>
      </c>
      <c r="C22168" s="548" t="s">
        <v>14981</v>
      </c>
      <c r="D22168" s="541" t="s">
        <v>21530</v>
      </c>
      <c r="E22168" s="549" t="s">
        <v>32768</v>
      </c>
      <c r="F22168" s="547">
        <v>1059.3499999999999</v>
      </c>
    </row>
    <row r="22169" s="489" customFormat="1">
      <c r="B22169" s="546" t="s">
        <v>21531</v>
      </c>
      <c r="C22169" s="548" t="s">
        <v>14981</v>
      </c>
      <c r="D22169" s="541" t="s">
        <v>21532</v>
      </c>
      <c r="E22169" s="549" t="s">
        <v>32768</v>
      </c>
      <c r="F22169" s="547">
        <v>1572.9400000000001</v>
      </c>
    </row>
    <row r="22170" s="489" customFormat="1">
      <c r="B22170" s="546" t="s">
        <v>21533</v>
      </c>
      <c r="C22170" s="548" t="s">
        <v>14981</v>
      </c>
      <c r="D22170" s="541" t="s">
        <v>21534</v>
      </c>
      <c r="E22170" s="549" t="s">
        <v>32768</v>
      </c>
      <c r="F22170" s="547">
        <v>1343.3499999999999</v>
      </c>
    </row>
    <row r="22171" s="489" customFormat="1">
      <c r="B22171" s="546" t="s">
        <v>21535</v>
      </c>
      <c r="C22171" s="548" t="s">
        <v>14981</v>
      </c>
      <c r="D22171" s="541" t="s">
        <v>21536</v>
      </c>
      <c r="E22171" s="549" t="s">
        <v>32768</v>
      </c>
      <c r="F22171" s="547">
        <v>1576.8299999999999</v>
      </c>
    </row>
    <row r="22172" s="489" customFormat="1">
      <c r="B22172" s="546" t="s">
        <v>21537</v>
      </c>
      <c r="C22172" s="548" t="s">
        <v>14981</v>
      </c>
      <c r="D22172" s="541" t="s">
        <v>21538</v>
      </c>
      <c r="E22172" s="549" t="s">
        <v>32768</v>
      </c>
      <c r="F22172" s="547">
        <v>1357.2</v>
      </c>
    </row>
    <row r="22173" s="489" customFormat="1">
      <c r="B22173" s="546" t="s">
        <v>21539</v>
      </c>
      <c r="C22173" s="548" t="s">
        <v>14981</v>
      </c>
      <c r="D22173" s="541" t="s">
        <v>21540</v>
      </c>
      <c r="E22173" s="549" t="s">
        <v>32768</v>
      </c>
      <c r="F22173" s="547">
        <v>1655.28</v>
      </c>
    </row>
    <row r="22174" s="489" customFormat="1">
      <c r="B22174" s="546" t="s">
        <v>21541</v>
      </c>
      <c r="C22174" s="548" t="s">
        <v>14981</v>
      </c>
      <c r="D22174" s="541" t="s">
        <v>21542</v>
      </c>
      <c r="E22174" s="549" t="s">
        <v>32768</v>
      </c>
      <c r="F22174" s="547">
        <v>1423.8699999999999</v>
      </c>
    </row>
    <row r="22175" s="489" customFormat="1">
      <c r="B22175" s="546" t="s">
        <v>21543</v>
      </c>
      <c r="C22175" s="548" t="s">
        <v>14981</v>
      </c>
      <c r="D22175" s="541" t="s">
        <v>21544</v>
      </c>
      <c r="E22175" s="549" t="s">
        <v>32768</v>
      </c>
      <c r="F22175" s="547">
        <v>1896.5899999999999</v>
      </c>
    </row>
    <row r="22176" s="489" customFormat="1">
      <c r="B22176" s="546" t="s">
        <v>21545</v>
      </c>
      <c r="C22176" s="548" t="s">
        <v>14981</v>
      </c>
      <c r="D22176" s="541" t="s">
        <v>21546</v>
      </c>
      <c r="E22176" s="549" t="s">
        <v>32768</v>
      </c>
      <c r="F22176" s="547">
        <v>1627.25</v>
      </c>
    </row>
    <row r="22177" s="489" customFormat="1">
      <c r="B22177" s="546" t="s">
        <v>21547</v>
      </c>
      <c r="C22177" s="548" t="s">
        <v>14981</v>
      </c>
      <c r="D22177" s="541" t="s">
        <v>21548</v>
      </c>
      <c r="E22177" s="549" t="s">
        <v>32768</v>
      </c>
      <c r="F22177" s="547">
        <v>2343.7399999999998</v>
      </c>
    </row>
    <row r="22178" s="489" customFormat="1">
      <c r="B22178" s="546" t="s">
        <v>21549</v>
      </c>
      <c r="C22178" s="548" t="s">
        <v>14981</v>
      </c>
      <c r="D22178" s="541" t="s">
        <v>21550</v>
      </c>
      <c r="E22178" s="549" t="s">
        <v>32768</v>
      </c>
      <c r="F22178" s="547">
        <v>2008.1700000000001</v>
      </c>
    </row>
    <row r="22179" s="489" customFormat="1">
      <c r="B22179" s="546" t="s">
        <v>21551</v>
      </c>
      <c r="C22179" s="548" t="s">
        <v>14981</v>
      </c>
      <c r="D22179" s="541" t="s">
        <v>21552</v>
      </c>
      <c r="E22179" s="549" t="s">
        <v>32768</v>
      </c>
      <c r="F22179" s="547">
        <v>2394.5700000000002</v>
      </c>
    </row>
    <row r="22180" s="489" customFormat="1">
      <c r="B22180" s="546" t="s">
        <v>21553</v>
      </c>
      <c r="C22180" s="548" t="s">
        <v>14981</v>
      </c>
      <c r="D22180" s="541" t="s">
        <v>21554</v>
      </c>
      <c r="E22180" s="549" t="s">
        <v>32768</v>
      </c>
      <c r="F22180" s="547">
        <v>2025.99</v>
      </c>
    </row>
    <row r="22181" s="489" customFormat="1">
      <c r="B22181" s="546" t="s">
        <v>21555</v>
      </c>
      <c r="C22181" s="548" t="s">
        <v>14981</v>
      </c>
      <c r="D22181" s="541" t="s">
        <v>21556</v>
      </c>
      <c r="E22181" s="549" t="s">
        <v>32768</v>
      </c>
      <c r="F22181" s="547">
        <v>2539.96</v>
      </c>
    </row>
    <row r="22182" s="489" customFormat="1">
      <c r="B22182" s="546" t="s">
        <v>21557</v>
      </c>
      <c r="C22182" s="548" t="s">
        <v>14981</v>
      </c>
      <c r="D22182" s="541" t="s">
        <v>21558</v>
      </c>
      <c r="E22182" s="549" t="s">
        <v>32768</v>
      </c>
      <c r="F22182" s="547">
        <v>2147.0900000000001</v>
      </c>
    </row>
    <row r="22183" s="489" customFormat="1">
      <c r="B22183" s="546" t="s">
        <v>21559</v>
      </c>
      <c r="C22183" s="548" t="s">
        <v>14981</v>
      </c>
      <c r="D22183" s="541" t="s">
        <v>21560</v>
      </c>
      <c r="E22183" s="549" t="s">
        <v>32768</v>
      </c>
      <c r="F22183" s="547">
        <v>2888.6399999999999</v>
      </c>
    </row>
    <row r="22184" s="489" customFormat="1">
      <c r="B22184" s="546" t="s">
        <v>21561</v>
      </c>
      <c r="C22184" s="548" t="s">
        <v>14981</v>
      </c>
      <c r="D22184" s="541" t="s">
        <v>21562</v>
      </c>
      <c r="E22184" s="549" t="s">
        <v>32768</v>
      </c>
      <c r="F22184" s="547">
        <v>2438.8800000000001</v>
      </c>
    </row>
    <row r="22185" s="489" customFormat="1">
      <c r="B22185" s="546" t="s">
        <v>21563</v>
      </c>
      <c r="C22185" s="548" t="s">
        <v>14981</v>
      </c>
      <c r="D22185" s="541" t="s">
        <v>21564</v>
      </c>
      <c r="E22185" s="549" t="s">
        <v>32768</v>
      </c>
      <c r="F22185" s="547">
        <v>3589.0300000000002</v>
      </c>
    </row>
    <row r="22186" s="489" customFormat="1">
      <c r="B22186" s="546" t="s">
        <v>21565</v>
      </c>
      <c r="C22186" s="548" t="s">
        <v>14981</v>
      </c>
      <c r="D22186" s="541" t="s">
        <v>21566</v>
      </c>
      <c r="E22186" s="549" t="s">
        <v>32768</v>
      </c>
      <c r="F22186" s="547">
        <v>3022.1700000000001</v>
      </c>
    </row>
    <row r="22187" s="489" customFormat="1">
      <c r="B22187" s="546" t="s">
        <v>21567</v>
      </c>
      <c r="C22187" s="548" t="s">
        <v>14981</v>
      </c>
      <c r="D22187" s="541" t="s">
        <v>21568</v>
      </c>
      <c r="E22187" s="549" t="s">
        <v>32768</v>
      </c>
      <c r="F22187" s="547">
        <v>3104.1199999999999</v>
      </c>
    </row>
    <row r="22188" s="489" customFormat="1">
      <c r="B22188" s="546" t="s">
        <v>21569</v>
      </c>
      <c r="C22188" s="548" t="s">
        <v>14981</v>
      </c>
      <c r="D22188" s="541" t="s">
        <v>21570</v>
      </c>
      <c r="E22188" s="549" t="s">
        <v>32768</v>
      </c>
      <c r="F22188" s="547">
        <v>2617.8200000000002</v>
      </c>
    </row>
    <row r="22189" s="489" customFormat="1">
      <c r="B22189" s="546" t="s">
        <v>21571</v>
      </c>
      <c r="C22189" s="548" t="s">
        <v>14981</v>
      </c>
      <c r="D22189" s="541" t="s">
        <v>21572</v>
      </c>
      <c r="E22189" s="549" t="s">
        <v>32768</v>
      </c>
      <c r="F22189" s="547">
        <v>3280.5799999999999</v>
      </c>
    </row>
    <row r="22190" s="489" customFormat="1">
      <c r="B22190" s="546" t="s">
        <v>21573</v>
      </c>
      <c r="C22190" s="548" t="s">
        <v>14981</v>
      </c>
      <c r="D22190" s="541" t="s">
        <v>21574</v>
      </c>
      <c r="E22190" s="549" t="s">
        <v>32768</v>
      </c>
      <c r="F22190" s="547">
        <v>2764.7199999999998</v>
      </c>
    </row>
    <row r="22191" s="489" customFormat="1">
      <c r="B22191" s="546" t="s">
        <v>21575</v>
      </c>
      <c r="C22191" s="548" t="s">
        <v>14981</v>
      </c>
      <c r="D22191" s="541" t="s">
        <v>21576</v>
      </c>
      <c r="E22191" s="549" t="s">
        <v>32768</v>
      </c>
      <c r="F22191" s="547">
        <v>3737.25</v>
      </c>
    </row>
    <row r="22192" s="489" customFormat="1">
      <c r="B22192" s="546" t="s">
        <v>21577</v>
      </c>
      <c r="C22192" s="548" t="s">
        <v>14981</v>
      </c>
      <c r="D22192" s="541" t="s">
        <v>21578</v>
      </c>
      <c r="E22192" s="549" t="s">
        <v>32768</v>
      </c>
      <c r="F22192" s="547">
        <v>3144.46</v>
      </c>
    </row>
    <row r="22193" s="489" customFormat="1">
      <c r="B22193" s="546" t="s">
        <v>21579</v>
      </c>
      <c r="C22193" s="548" t="s">
        <v>14981</v>
      </c>
      <c r="D22193" s="541" t="s">
        <v>21580</v>
      </c>
      <c r="E22193" s="549" t="s">
        <v>32768</v>
      </c>
      <c r="F22193" s="547">
        <v>4703.7200000000003</v>
      </c>
    </row>
    <row r="22194" s="489" customFormat="1">
      <c r="B22194" s="546" t="s">
        <v>21581</v>
      </c>
      <c r="C22194" s="548" t="s">
        <v>14981</v>
      </c>
      <c r="D22194" s="541" t="s">
        <v>21582</v>
      </c>
      <c r="E22194" s="549" t="s">
        <v>32768</v>
      </c>
      <c r="F22194" s="547">
        <v>3945.27</v>
      </c>
    </row>
    <row r="22195" s="489" customFormat="1">
      <c r="B22195" s="546" t="s">
        <v>21583</v>
      </c>
      <c r="C22195" s="548" t="s">
        <v>14981</v>
      </c>
      <c r="D22195" s="541" t="s">
        <v>21584</v>
      </c>
      <c r="E22195" s="549" t="s">
        <v>32768</v>
      </c>
      <c r="F22195" s="547">
        <v>5419.1000000000004</v>
      </c>
    </row>
    <row r="22196" s="489" customFormat="1">
      <c r="B22196" s="546" t="s">
        <v>21585</v>
      </c>
      <c r="C22196" s="548" t="s">
        <v>14981</v>
      </c>
      <c r="D22196" s="541" t="s">
        <v>21586</v>
      </c>
      <c r="E22196" s="549" t="s">
        <v>32768</v>
      </c>
      <c r="F22196" s="547">
        <v>4511.0799999999999</v>
      </c>
    </row>
    <row r="22197" s="489" customFormat="1">
      <c r="B22197" s="546" t="s">
        <v>21587</v>
      </c>
      <c r="C22197" s="548" t="s">
        <v>14981</v>
      </c>
      <c r="D22197" s="541" t="s">
        <v>21588</v>
      </c>
      <c r="E22197" s="549" t="s">
        <v>32768</v>
      </c>
      <c r="F22197" s="547">
        <v>5722.4399999999996</v>
      </c>
    </row>
    <row r="22198" s="489" customFormat="1">
      <c r="B22198" s="546" t="s">
        <v>21589</v>
      </c>
      <c r="C22198" s="548" t="s">
        <v>14981</v>
      </c>
      <c r="D22198" s="541" t="s">
        <v>21590</v>
      </c>
      <c r="E22198" s="549" t="s">
        <v>32768</v>
      </c>
      <c r="F22198" s="547">
        <v>4763.3199999999997</v>
      </c>
    </row>
    <row r="22199" s="489" customFormat="1">
      <c r="B22199" s="546" t="s">
        <v>21591</v>
      </c>
      <c r="C22199" s="548" t="s">
        <v>14981</v>
      </c>
      <c r="D22199" s="541" t="s">
        <v>21592</v>
      </c>
      <c r="E22199" s="549" t="s">
        <v>32768</v>
      </c>
      <c r="F22199" s="547">
        <v>6500.4700000000003</v>
      </c>
    </row>
    <row r="22200" s="489" customFormat="1">
      <c r="B22200" s="546" t="s">
        <v>21593</v>
      </c>
      <c r="C22200" s="548" t="s">
        <v>14981</v>
      </c>
      <c r="D22200" s="541" t="s">
        <v>21594</v>
      </c>
      <c r="E22200" s="549" t="s">
        <v>32768</v>
      </c>
      <c r="F22200" s="547">
        <v>5402.4499999999998</v>
      </c>
    </row>
    <row r="22201" s="489" customFormat="1">
      <c r="B22201" s="546" t="s">
        <v>21595</v>
      </c>
      <c r="C22201" s="548" t="s">
        <v>14981</v>
      </c>
      <c r="D22201" s="541" t="s">
        <v>21596</v>
      </c>
      <c r="E22201" s="549" t="s">
        <v>32768</v>
      </c>
      <c r="F22201" s="547">
        <v>8226.8500000000004</v>
      </c>
    </row>
    <row r="22202" s="489" customFormat="1">
      <c r="B22202" s="546" t="s">
        <v>21597</v>
      </c>
      <c r="C22202" s="548" t="s">
        <v>14981</v>
      </c>
      <c r="D22202" s="541" t="s">
        <v>21598</v>
      </c>
      <c r="E22202" s="549" t="s">
        <v>32768</v>
      </c>
      <c r="F22202" s="547">
        <v>6814.54</v>
      </c>
    </row>
    <row r="22203" s="489" customFormat="1">
      <c r="B22203" s="546" t="s">
        <v>21599</v>
      </c>
      <c r="C22203" s="548" t="s">
        <v>14981</v>
      </c>
      <c r="D22203" s="541" t="s">
        <v>21600</v>
      </c>
      <c r="E22203" s="549" t="s">
        <v>32768</v>
      </c>
      <c r="F22203" s="547">
        <v>4241.1599999999999</v>
      </c>
    </row>
    <row r="22204" s="489" customFormat="1">
      <c r="B22204" s="546" t="s">
        <v>21601</v>
      </c>
      <c r="C22204" s="548" t="s">
        <v>14981</v>
      </c>
      <c r="D22204" s="541" t="s">
        <v>21602</v>
      </c>
      <c r="E22204" s="549" t="s">
        <v>32768</v>
      </c>
      <c r="F22204" s="547">
        <v>3528.0100000000002</v>
      </c>
    </row>
    <row r="22205" s="489" customFormat="1">
      <c r="B22205" s="546" t="s">
        <v>21603</v>
      </c>
      <c r="C22205" s="548" t="s">
        <v>14981</v>
      </c>
      <c r="D22205" s="541" t="s">
        <v>21604</v>
      </c>
      <c r="E22205" s="549" t="s">
        <v>32768</v>
      </c>
      <c r="F22205" s="547">
        <v>4485.9300000000003</v>
      </c>
    </row>
    <row r="22206" s="489" customFormat="1">
      <c r="B22206" s="546" t="s">
        <v>21605</v>
      </c>
      <c r="C22206" s="548" t="s">
        <v>14981</v>
      </c>
      <c r="D22206" s="541" t="s">
        <v>21606</v>
      </c>
      <c r="E22206" s="549" t="s">
        <v>32768</v>
      </c>
      <c r="F22206" s="547">
        <v>3730.4200000000001</v>
      </c>
    </row>
    <row r="22207" s="489" customFormat="1">
      <c r="B22207" s="546" t="s">
        <v>21607</v>
      </c>
      <c r="C22207" s="548" t="s">
        <v>14981</v>
      </c>
      <c r="D22207" s="541" t="s">
        <v>21608</v>
      </c>
      <c r="E22207" s="549" t="s">
        <v>32768</v>
      </c>
      <c r="F22207" s="547">
        <v>5086.8800000000001</v>
      </c>
    </row>
    <row r="22208" s="489" customFormat="1">
      <c r="B22208" s="546" t="s">
        <v>21609</v>
      </c>
      <c r="C22208" s="548" t="s">
        <v>14981</v>
      </c>
      <c r="D22208" s="541" t="s">
        <v>21610</v>
      </c>
      <c r="E22208" s="549" t="s">
        <v>32768</v>
      </c>
      <c r="F22208" s="547">
        <v>4227.8100000000004</v>
      </c>
    </row>
    <row r="22209" s="489" customFormat="1">
      <c r="B22209" s="546" t="s">
        <v>21611</v>
      </c>
      <c r="C22209" s="548" t="s">
        <v>14981</v>
      </c>
      <c r="D22209" s="541" t="s">
        <v>21612</v>
      </c>
      <c r="E22209" s="549" t="s">
        <v>32768</v>
      </c>
      <c r="F22209" s="547">
        <v>6281.8999999999996</v>
      </c>
    </row>
    <row r="22210" s="489" customFormat="1">
      <c r="B22210" s="546" t="s">
        <v>21613</v>
      </c>
      <c r="C22210" s="548" t="s">
        <v>14981</v>
      </c>
      <c r="D22210" s="541" t="s">
        <v>21614</v>
      </c>
      <c r="E22210" s="549" t="s">
        <v>32768</v>
      </c>
      <c r="F22210" s="547">
        <v>5213.75</v>
      </c>
    </row>
    <row r="22211" s="489" customFormat="1">
      <c r="B22211" s="546" t="s">
        <v>21615</v>
      </c>
      <c r="C22211" s="548" t="s">
        <v>14981</v>
      </c>
      <c r="D22211" s="541" t="s">
        <v>21616</v>
      </c>
      <c r="E22211" s="549" t="s">
        <v>32768</v>
      </c>
      <c r="F22211" s="547">
        <v>5492.5900000000001</v>
      </c>
    </row>
    <row r="22212" s="489" customFormat="1">
      <c r="B22212" s="546" t="s">
        <v>21617</v>
      </c>
      <c r="C22212" s="548" t="s">
        <v>14981</v>
      </c>
      <c r="D22212" s="541" t="s">
        <v>21618</v>
      </c>
      <c r="E22212" s="549" t="s">
        <v>32768</v>
      </c>
      <c r="F22212" s="547">
        <v>4540.6800000000003</v>
      </c>
    </row>
    <row r="22213" s="489" customFormat="1">
      <c r="B22213" s="546" t="s">
        <v>21619</v>
      </c>
      <c r="C22213" s="548" t="s">
        <v>14981</v>
      </c>
      <c r="D22213" s="541" t="s">
        <v>21620</v>
      </c>
      <c r="E22213" s="549" t="s">
        <v>32768</v>
      </c>
      <c r="F22213" s="547">
        <v>5873.4200000000001</v>
      </c>
    </row>
    <row r="22214" s="489" customFormat="1">
      <c r="B22214" s="546" t="s">
        <v>21621</v>
      </c>
      <c r="C22214" s="548" t="s">
        <v>14981</v>
      </c>
      <c r="D22214" s="541" t="s">
        <v>21622</v>
      </c>
      <c r="E22214" s="549" t="s">
        <v>32768</v>
      </c>
      <c r="F22214" s="547">
        <v>4853.8000000000002</v>
      </c>
    </row>
    <row r="22215" s="489" customFormat="1">
      <c r="B22215" s="546" t="s">
        <v>21623</v>
      </c>
      <c r="C22215" s="548" t="s">
        <v>14981</v>
      </c>
      <c r="D22215" s="541" t="s">
        <v>21624</v>
      </c>
      <c r="E22215" s="549" t="s">
        <v>32768</v>
      </c>
      <c r="F22215" s="547">
        <v>6655.5100000000002</v>
      </c>
    </row>
    <row r="22216" s="489" customFormat="1">
      <c r="B22216" s="546" t="s">
        <v>21625</v>
      </c>
      <c r="C22216" s="548" t="s">
        <v>14981</v>
      </c>
      <c r="D22216" s="541" t="s">
        <v>21626</v>
      </c>
      <c r="E22216" s="549" t="s">
        <v>32768</v>
      </c>
      <c r="F22216" s="547">
        <v>5495.9899999999998</v>
      </c>
    </row>
    <row r="22217" s="489" customFormat="1">
      <c r="B22217" s="546" t="s">
        <v>21627</v>
      </c>
      <c r="C22217" s="548" t="s">
        <v>14981</v>
      </c>
      <c r="D22217" s="541" t="s">
        <v>21628</v>
      </c>
      <c r="E22217" s="549" t="s">
        <v>32768</v>
      </c>
      <c r="F22217" s="547">
        <v>8257.5200000000004</v>
      </c>
    </row>
    <row r="22218" s="489" customFormat="1">
      <c r="B22218" s="546" t="s">
        <v>21629</v>
      </c>
      <c r="C22218" s="548" t="s">
        <v>14981</v>
      </c>
      <c r="D22218" s="541" t="s">
        <v>21630</v>
      </c>
      <c r="E22218" s="549" t="s">
        <v>32768</v>
      </c>
      <c r="F22218" s="547">
        <v>6808.5299999999997</v>
      </c>
    </row>
    <row r="22219" s="489" customFormat="1">
      <c r="B22219" s="546" t="s">
        <v>21631</v>
      </c>
      <c r="C22219" s="548" t="s">
        <v>14981</v>
      </c>
      <c r="D22219" s="541" t="s">
        <v>21632</v>
      </c>
      <c r="E22219" s="549" t="s">
        <v>32768</v>
      </c>
      <c r="F22219" s="547">
        <v>9280.0200000000004</v>
      </c>
    </row>
    <row r="22220" s="489" customFormat="1">
      <c r="B22220" s="546" t="s">
        <v>21633</v>
      </c>
      <c r="C22220" s="548" t="s">
        <v>14981</v>
      </c>
      <c r="D22220" s="541" t="s">
        <v>21634</v>
      </c>
      <c r="E22220" s="549" t="s">
        <v>32768</v>
      </c>
      <c r="F22220" s="547">
        <v>7549.8400000000001</v>
      </c>
    </row>
    <row r="22221" s="489" customFormat="1">
      <c r="B22221" s="546" t="s">
        <v>21635</v>
      </c>
      <c r="C22221" s="548" t="s">
        <v>14981</v>
      </c>
      <c r="D22221" s="541" t="s">
        <v>21636</v>
      </c>
      <c r="E22221" s="549" t="s">
        <v>32768</v>
      </c>
      <c r="F22221" s="547">
        <v>9781.1800000000003</v>
      </c>
    </row>
    <row r="22222" s="489" customFormat="1">
      <c r="B22222" s="546" t="s">
        <v>21637</v>
      </c>
      <c r="C22222" s="548" t="s">
        <v>14981</v>
      </c>
      <c r="D22222" s="541" t="s">
        <v>21638</v>
      </c>
      <c r="E22222" s="549" t="s">
        <v>32768</v>
      </c>
      <c r="F22222" s="547">
        <v>7962.0699999999997</v>
      </c>
    </row>
    <row r="22223" s="489" customFormat="1">
      <c r="B22223" s="546" t="s">
        <v>21639</v>
      </c>
      <c r="C22223" s="548" t="s">
        <v>14981</v>
      </c>
      <c r="D22223" s="541" t="s">
        <v>21640</v>
      </c>
      <c r="E22223" s="549" t="s">
        <v>32768</v>
      </c>
      <c r="F22223" s="547">
        <v>11163</v>
      </c>
    </row>
    <row r="22224" s="489" customFormat="1">
      <c r="B22224" s="546" t="s">
        <v>21641</v>
      </c>
      <c r="C22224" s="548" t="s">
        <v>14981</v>
      </c>
      <c r="D22224" s="541" t="s">
        <v>21642</v>
      </c>
      <c r="E22224" s="549" t="s">
        <v>32768</v>
      </c>
      <c r="F22224" s="547">
        <v>9071.7099999999991</v>
      </c>
    </row>
    <row r="22225" s="489" customFormat="1">
      <c r="B22225" s="546" t="s">
        <v>21643</v>
      </c>
      <c r="C22225" s="548" t="s">
        <v>14981</v>
      </c>
      <c r="D22225" s="541" t="s">
        <v>21644</v>
      </c>
      <c r="E22225" s="549" t="s">
        <v>32768</v>
      </c>
      <c r="F22225" s="547">
        <v>13886.120000000001</v>
      </c>
    </row>
    <row r="22226" s="489" customFormat="1">
      <c r="B22226" s="546" t="s">
        <v>21645</v>
      </c>
      <c r="C22226" s="548" t="s">
        <v>14981</v>
      </c>
      <c r="D22226" s="541" t="s">
        <v>21646</v>
      </c>
      <c r="E22226" s="549" t="s">
        <v>32768</v>
      </c>
      <c r="F22226" s="547">
        <v>11267.389999999999</v>
      </c>
    </row>
    <row r="22227" s="489" customFormat="1">
      <c r="B22227" s="546" t="s">
        <v>21647</v>
      </c>
      <c r="C22227" s="548" t="s">
        <v>14981</v>
      </c>
      <c r="D22227" s="541" t="s">
        <v>21648</v>
      </c>
      <c r="E22227" s="549" t="s">
        <v>32768</v>
      </c>
      <c r="F22227" s="547">
        <v>21653.849999999999</v>
      </c>
    </row>
    <row r="22228" s="489" customFormat="1">
      <c r="B22228" s="546" t="s">
        <v>21649</v>
      </c>
      <c r="C22228" s="548" t="s">
        <v>14981</v>
      </c>
      <c r="D22228" s="541" t="s">
        <v>21650</v>
      </c>
      <c r="E22228" s="549" t="s">
        <v>32768</v>
      </c>
      <c r="F22228" s="547">
        <v>19928.619999999999</v>
      </c>
    </row>
    <row r="22229" s="489" customFormat="1">
      <c r="B22229" s="546" t="s">
        <v>21651</v>
      </c>
      <c r="C22229" s="548" t="s">
        <v>14981</v>
      </c>
      <c r="D22229" s="541" t="s">
        <v>21652</v>
      </c>
      <c r="E22229" s="549" t="s">
        <v>32768</v>
      </c>
      <c r="F22229" s="547">
        <v>21737.66</v>
      </c>
    </row>
    <row r="22230" s="489" customFormat="1">
      <c r="B22230" s="546" t="s">
        <v>21653</v>
      </c>
      <c r="C22230" s="548" t="s">
        <v>14981</v>
      </c>
      <c r="D22230" s="541" t="s">
        <v>21654</v>
      </c>
      <c r="E22230" s="549" t="s">
        <v>32768</v>
      </c>
      <c r="F22230" s="547">
        <v>19962.439999999999</v>
      </c>
    </row>
    <row r="22231" s="489" customFormat="1">
      <c r="B22231" s="546" t="s">
        <v>21655</v>
      </c>
      <c r="C22231" s="548" t="s">
        <v>14981</v>
      </c>
      <c r="D22231" s="541" t="s">
        <v>21656</v>
      </c>
      <c r="E22231" s="549" t="s">
        <v>32768</v>
      </c>
      <c r="F22231" s="547">
        <v>23557.259999999998</v>
      </c>
    </row>
    <row r="22232" s="489" customFormat="1">
      <c r="B22232" s="546" t="s">
        <v>21657</v>
      </c>
      <c r="C22232" s="548" t="s">
        <v>14981</v>
      </c>
      <c r="D22232" s="541" t="s">
        <v>21658</v>
      </c>
      <c r="E22232" s="549" t="s">
        <v>32768</v>
      </c>
      <c r="F22232" s="547">
        <v>21627.130000000001</v>
      </c>
    </row>
    <row r="22233" s="489" customFormat="1">
      <c r="B22233" s="546" t="s">
        <v>21659</v>
      </c>
      <c r="C22233" s="548" t="s">
        <v>14981</v>
      </c>
      <c r="D22233" s="541" t="s">
        <v>21660</v>
      </c>
      <c r="E22233" s="549" t="s">
        <v>32768</v>
      </c>
      <c r="F22233" s="547">
        <v>27628.119999999999</v>
      </c>
    </row>
    <row r="22234" s="489" customFormat="1">
      <c r="B22234" s="546" t="s">
        <v>21661</v>
      </c>
      <c r="C22234" s="548" t="s">
        <v>14981</v>
      </c>
      <c r="D22234" s="541" t="s">
        <v>21662</v>
      </c>
      <c r="E22234" s="549" t="s">
        <v>32768</v>
      </c>
      <c r="F22234" s="547">
        <v>25328.950000000001</v>
      </c>
    </row>
    <row r="22235" s="489" customFormat="1">
      <c r="B22235" s="546" t="s">
        <v>21663</v>
      </c>
      <c r="C22235" s="548" t="s">
        <v>14981</v>
      </c>
      <c r="D22235" s="541" t="s">
        <v>21664</v>
      </c>
      <c r="E22235" s="549" t="s">
        <v>32768</v>
      </c>
      <c r="F22235" s="547">
        <v>27446.529999999999</v>
      </c>
    </row>
    <row r="22236" s="489" customFormat="1">
      <c r="B22236" s="546" t="s">
        <v>21665</v>
      </c>
      <c r="C22236" s="548" t="s">
        <v>14981</v>
      </c>
      <c r="D22236" s="541" t="s">
        <v>21666</v>
      </c>
      <c r="E22236" s="549" t="s">
        <v>32768</v>
      </c>
      <c r="F22236" s="547">
        <v>25315.34</v>
      </c>
    </row>
    <row r="22237" s="489" customFormat="1">
      <c r="B22237" s="546" t="s">
        <v>21667</v>
      </c>
      <c r="C22237" s="548" t="s">
        <v>14981</v>
      </c>
      <c r="D22237" s="541" t="s">
        <v>21668</v>
      </c>
      <c r="E22237" s="549" t="s">
        <v>32768</v>
      </c>
      <c r="F22237" s="547">
        <v>27903.48</v>
      </c>
    </row>
    <row r="22238" s="489" customFormat="1">
      <c r="B22238" s="546" t="s">
        <v>21669</v>
      </c>
      <c r="C22238" s="548" t="s">
        <v>14981</v>
      </c>
      <c r="D22238" s="541" t="s">
        <v>21670</v>
      </c>
      <c r="E22238" s="549" t="s">
        <v>32768</v>
      </c>
      <c r="F22238" s="547">
        <v>25703.880000000001</v>
      </c>
    </row>
    <row r="22239" s="489" customFormat="1">
      <c r="B22239" s="546" t="s">
        <v>21671</v>
      </c>
      <c r="C22239" s="548" t="s">
        <v>14981</v>
      </c>
      <c r="D22239" s="541" t="s">
        <v>21672</v>
      </c>
      <c r="E22239" s="549" t="s">
        <v>32768</v>
      </c>
      <c r="F22239" s="547">
        <v>30353.48</v>
      </c>
    </row>
    <row r="22240" s="489" customFormat="1">
      <c r="B22240" s="546" t="s">
        <v>21673</v>
      </c>
      <c r="C22240" s="548" t="s">
        <v>14981</v>
      </c>
      <c r="D22240" s="541" t="s">
        <v>21674</v>
      </c>
      <c r="E22240" s="549" t="s">
        <v>32768</v>
      </c>
      <c r="F22240" s="547">
        <v>27967.73</v>
      </c>
    </row>
    <row r="22241" s="489" customFormat="1">
      <c r="B22241" s="546" t="s">
        <v>21675</v>
      </c>
      <c r="C22241" s="548" t="s">
        <v>14981</v>
      </c>
      <c r="D22241" s="541" t="s">
        <v>21676</v>
      </c>
      <c r="E22241" s="549" t="s">
        <v>32768</v>
      </c>
      <c r="F22241" s="547">
        <v>35786.690000000002</v>
      </c>
    </row>
    <row r="22242" s="489" customFormat="1">
      <c r="B22242" s="546" t="s">
        <v>21677</v>
      </c>
      <c r="C22242" s="548" t="s">
        <v>14981</v>
      </c>
      <c r="D22242" s="541" t="s">
        <v>21678</v>
      </c>
      <c r="E22242" s="549" t="s">
        <v>32768</v>
      </c>
      <c r="F22242" s="547">
        <v>32951.209999999999</v>
      </c>
    </row>
    <row r="22243" s="489" customFormat="1">
      <c r="B22243" s="546" t="s">
        <v>21679</v>
      </c>
      <c r="C22243" s="548" t="s">
        <v>14981</v>
      </c>
      <c r="D22243" s="541" t="s">
        <v>21680</v>
      </c>
      <c r="E22243" s="549" t="s">
        <v>32768</v>
      </c>
      <c r="F22243" s="547">
        <v>35744.370000000003</v>
      </c>
    </row>
    <row r="22244" s="489" customFormat="1">
      <c r="B22244" s="546" t="s">
        <v>21681</v>
      </c>
      <c r="C22244" s="548" t="s">
        <v>14981</v>
      </c>
      <c r="D22244" s="541" t="s">
        <v>21682</v>
      </c>
      <c r="E22244" s="549" t="s">
        <v>32768</v>
      </c>
      <c r="F22244" s="547">
        <v>32926.559999999998</v>
      </c>
    </row>
    <row r="22245" s="489" customFormat="1">
      <c r="B22245" s="546" t="s">
        <v>21683</v>
      </c>
      <c r="C22245" s="548" t="s">
        <v>14981</v>
      </c>
      <c r="D22245" s="541" t="s">
        <v>21684</v>
      </c>
      <c r="E22245" s="549" t="s">
        <v>32768</v>
      </c>
      <c r="F22245" s="547">
        <v>36715.889999999999</v>
      </c>
    </row>
    <row r="22246" s="489" customFormat="1">
      <c r="B22246" s="546" t="s">
        <v>21685</v>
      </c>
      <c r="C22246" s="548" t="s">
        <v>14981</v>
      </c>
      <c r="D22246" s="541" t="s">
        <v>21686</v>
      </c>
      <c r="E22246" s="549" t="s">
        <v>32768</v>
      </c>
      <c r="F22246" s="547">
        <v>33772.139999999999</v>
      </c>
    </row>
    <row r="22247" s="489" customFormat="1">
      <c r="B22247" s="546" t="s">
        <v>21687</v>
      </c>
      <c r="C22247" s="548" t="s">
        <v>14981</v>
      </c>
      <c r="D22247" s="541" t="s">
        <v>21688</v>
      </c>
      <c r="E22247" s="549" t="s">
        <v>32768</v>
      </c>
      <c r="F22247" s="547">
        <v>39978.779999999999</v>
      </c>
    </row>
    <row r="22248" s="489" customFormat="1">
      <c r="B22248" s="546" t="s">
        <v>21689</v>
      </c>
      <c r="C22248" s="548" t="s">
        <v>14981</v>
      </c>
      <c r="D22248" s="541" t="s">
        <v>21690</v>
      </c>
      <c r="E22248" s="549" t="s">
        <v>32768</v>
      </c>
      <c r="F22248" s="547">
        <v>36814.900000000001</v>
      </c>
    </row>
    <row r="22249" s="489" customFormat="1">
      <c r="B22249" s="546" t="s">
        <v>21691</v>
      </c>
      <c r="C22249" s="548" t="s">
        <v>14981</v>
      </c>
      <c r="D22249" s="541" t="s">
        <v>21692</v>
      </c>
      <c r="E22249" s="549" t="s">
        <v>32768</v>
      </c>
      <c r="F22249" s="547">
        <v>47240.459999999999</v>
      </c>
    </row>
    <row r="22250" s="489" customFormat="1">
      <c r="B22250" s="546" t="s">
        <v>21693</v>
      </c>
      <c r="C22250" s="548" t="s">
        <v>14981</v>
      </c>
      <c r="D22250" s="541" t="s">
        <v>21694</v>
      </c>
      <c r="E22250" s="549" t="s">
        <v>32768</v>
      </c>
      <c r="F22250" s="547">
        <v>43538.349999999999</v>
      </c>
    </row>
    <row r="22251" s="489" customFormat="1">
      <c r="B22251" s="546" t="s">
        <v>21695</v>
      </c>
      <c r="C22251" s="548" t="s">
        <v>14981</v>
      </c>
      <c r="D22251" s="541" t="s">
        <v>21696</v>
      </c>
      <c r="E22251" s="549" t="s">
        <v>32768</v>
      </c>
      <c r="F22251" s="547">
        <v>29141.869999999999</v>
      </c>
    </row>
    <row r="22252" s="489" customFormat="1">
      <c r="B22252" s="546" t="s">
        <v>21697</v>
      </c>
      <c r="C22252" s="548" t="s">
        <v>14981</v>
      </c>
      <c r="D22252" s="541" t="s">
        <v>21698</v>
      </c>
      <c r="E22252" s="549" t="s">
        <v>32768</v>
      </c>
      <c r="F22252" s="547">
        <v>26799.849999999999</v>
      </c>
    </row>
    <row r="22253" s="489" customFormat="1">
      <c r="B22253" s="546" t="s">
        <v>21699</v>
      </c>
      <c r="C22253" s="548" t="s">
        <v>14981</v>
      </c>
      <c r="D22253" s="541" t="s">
        <v>21700</v>
      </c>
      <c r="E22253" s="549" t="s">
        <v>32768</v>
      </c>
      <c r="F22253" s="547">
        <v>29584.720000000001</v>
      </c>
    </row>
    <row r="22254" s="489" customFormat="1">
      <c r="B22254" s="546" t="s">
        <v>21701</v>
      </c>
      <c r="C22254" s="548" t="s">
        <v>14981</v>
      </c>
      <c r="D22254" s="541" t="s">
        <v>21702</v>
      </c>
      <c r="E22254" s="549" t="s">
        <v>32768</v>
      </c>
      <c r="F22254" s="547">
        <v>27166.450000000001</v>
      </c>
    </row>
    <row r="22255" s="489" customFormat="1">
      <c r="B22255" s="546" t="s">
        <v>21703</v>
      </c>
      <c r="C22255" s="548" t="s">
        <v>14981</v>
      </c>
      <c r="D22255" s="541" t="s">
        <v>21704</v>
      </c>
      <c r="E22255" s="549" t="s">
        <v>32768</v>
      </c>
      <c r="F22255" s="547">
        <v>32220.970000000001</v>
      </c>
    </row>
    <row r="22256" s="489" customFormat="1">
      <c r="B22256" s="546" t="s">
        <v>21705</v>
      </c>
      <c r="C22256" s="548" t="s">
        <v>14981</v>
      </c>
      <c r="D22256" s="541" t="s">
        <v>21706</v>
      </c>
      <c r="E22256" s="549" t="s">
        <v>32768</v>
      </c>
      <c r="F22256" s="547">
        <v>29590.970000000001</v>
      </c>
    </row>
    <row r="22257" s="489" customFormat="1">
      <c r="B22257" s="546" t="s">
        <v>21707</v>
      </c>
      <c r="C22257" s="548" t="s">
        <v>14981</v>
      </c>
      <c r="D22257" s="541" t="s">
        <v>21708</v>
      </c>
      <c r="E22257" s="549" t="s">
        <v>32768</v>
      </c>
      <c r="F22257" s="547">
        <v>38052.989999999998</v>
      </c>
    </row>
    <row r="22258" s="489" customFormat="1">
      <c r="B22258" s="546" t="s">
        <v>21709</v>
      </c>
      <c r="C22258" s="548" t="s">
        <v>14981</v>
      </c>
      <c r="D22258" s="541" t="s">
        <v>21710</v>
      </c>
      <c r="E22258" s="549" t="s">
        <v>32768</v>
      </c>
      <c r="F22258" s="547">
        <v>34918.379999999997</v>
      </c>
    </row>
    <row r="22259" s="489" customFormat="1">
      <c r="B22259" s="546" t="s">
        <v>21711</v>
      </c>
      <c r="C22259" s="548" t="s">
        <v>14981</v>
      </c>
      <c r="D22259" s="541" t="s">
        <v>21712</v>
      </c>
      <c r="E22259" s="549" t="s">
        <v>32768</v>
      </c>
      <c r="F22259" s="547">
        <v>37739.059999999998</v>
      </c>
    </row>
    <row r="22260" s="489" customFormat="1">
      <c r="B22260" s="546" t="s">
        <v>21713</v>
      </c>
      <c r="C22260" s="548" t="s">
        <v>14981</v>
      </c>
      <c r="D22260" s="541" t="s">
        <v>21714</v>
      </c>
      <c r="E22260" s="549" t="s">
        <v>32768</v>
      </c>
      <c r="F22260" s="547">
        <v>34686.559999999998</v>
      </c>
    </row>
    <row r="22261" s="489" customFormat="1">
      <c r="B22261" s="546" t="s">
        <v>21715</v>
      </c>
      <c r="C22261" s="548" t="s">
        <v>14981</v>
      </c>
      <c r="D22261" s="541" t="s">
        <v>21716</v>
      </c>
      <c r="E22261" s="549" t="s">
        <v>32768</v>
      </c>
      <c r="F22261" s="547">
        <v>38708.760000000002</v>
      </c>
    </row>
    <row r="22262" s="489" customFormat="1">
      <c r="B22262" s="546" t="s">
        <v>21717</v>
      </c>
      <c r="C22262" s="548" t="s">
        <v>14981</v>
      </c>
      <c r="D22262" s="541" t="s">
        <v>21718</v>
      </c>
      <c r="E22262" s="549" t="s">
        <v>32768</v>
      </c>
      <c r="F22262" s="547">
        <v>35521.910000000003</v>
      </c>
    </row>
    <row r="22263" s="489" customFormat="1">
      <c r="B22263" s="546" t="s">
        <v>21719</v>
      </c>
      <c r="C22263" s="548" t="s">
        <v>14981</v>
      </c>
      <c r="D22263" s="541" t="s">
        <v>21720</v>
      </c>
      <c r="E22263" s="549" t="s">
        <v>32768</v>
      </c>
      <c r="F22263" s="547">
        <v>42193.879999999997</v>
      </c>
    </row>
    <row r="22264" s="489" customFormat="1">
      <c r="B22264" s="546" t="s">
        <v>21721</v>
      </c>
      <c r="C22264" s="548" t="s">
        <v>14981</v>
      </c>
      <c r="D22264" s="541" t="s">
        <v>21722</v>
      </c>
      <c r="E22264" s="549" t="s">
        <v>32768</v>
      </c>
      <c r="F22264" s="547">
        <v>38758.480000000003</v>
      </c>
    </row>
    <row r="22265" s="489" customFormat="1">
      <c r="B22265" s="546" t="s">
        <v>21723</v>
      </c>
      <c r="C22265" s="548" t="s">
        <v>14981</v>
      </c>
      <c r="D22265" s="541" t="s">
        <v>21724</v>
      </c>
      <c r="E22265" s="549" t="s">
        <v>32768</v>
      </c>
      <c r="F22265" s="547">
        <v>49871.599999999999</v>
      </c>
    </row>
    <row r="22266" s="489" customFormat="1">
      <c r="B22266" s="546" t="s">
        <v>21725</v>
      </c>
      <c r="C22266" s="548" t="s">
        <v>14981</v>
      </c>
      <c r="D22266" s="541" t="s">
        <v>21726</v>
      </c>
      <c r="E22266" s="549" t="s">
        <v>32768</v>
      </c>
      <c r="F22266" s="547">
        <v>45854.480000000003</v>
      </c>
    </row>
    <row r="22267" s="489" customFormat="1">
      <c r="B22267" s="546" t="s">
        <v>21727</v>
      </c>
      <c r="C22267" s="548" t="s">
        <v>14981</v>
      </c>
      <c r="D22267" s="541" t="s">
        <v>21728</v>
      </c>
      <c r="E22267" s="549" t="s">
        <v>32768</v>
      </c>
      <c r="F22267" s="547">
        <v>24805.939999999999</v>
      </c>
    </row>
    <row r="22268" s="489" customFormat="1">
      <c r="B22268" s="546" t="s">
        <v>21729</v>
      </c>
      <c r="C22268" s="548" t="s">
        <v>14981</v>
      </c>
      <c r="D22268" s="541" t="s">
        <v>21730</v>
      </c>
      <c r="E22268" s="549" t="s">
        <v>32768</v>
      </c>
      <c r="F22268" s="547">
        <v>22704.16</v>
      </c>
    </row>
    <row r="22269" s="489" customFormat="1">
      <c r="B22269" s="546" t="s">
        <v>21731</v>
      </c>
      <c r="C22269" s="548" t="s">
        <v>14981</v>
      </c>
      <c r="D22269" s="541" t="s">
        <v>21732</v>
      </c>
      <c r="E22269" s="549" t="s">
        <v>32768</v>
      </c>
      <c r="F22269" s="547">
        <v>24885.599999999999</v>
      </c>
    </row>
    <row r="22270" s="489" customFormat="1">
      <c r="B22270" s="546" t="s">
        <v>21733</v>
      </c>
      <c r="C22270" s="548" t="s">
        <v>14981</v>
      </c>
      <c r="D22270" s="541" t="s">
        <v>21734</v>
      </c>
      <c r="E22270" s="549" t="s">
        <v>32768</v>
      </c>
      <c r="F22270" s="547">
        <v>22720.41</v>
      </c>
    </row>
    <row r="22271" s="489" customFormat="1">
      <c r="B22271" s="546" t="s">
        <v>21735</v>
      </c>
      <c r="C22271" s="548" t="s">
        <v>14981</v>
      </c>
      <c r="D22271" s="541" t="s">
        <v>21736</v>
      </c>
      <c r="E22271" s="549" t="s">
        <v>32768</v>
      </c>
      <c r="F22271" s="547">
        <v>27036.200000000001</v>
      </c>
    </row>
    <row r="22272" s="489" customFormat="1">
      <c r="B22272" s="546" t="s">
        <v>21737</v>
      </c>
      <c r="C22272" s="548" t="s">
        <v>14981</v>
      </c>
      <c r="D22272" s="541" t="s">
        <v>21738</v>
      </c>
      <c r="E22272" s="549" t="s">
        <v>32768</v>
      </c>
      <c r="F22272" s="547">
        <v>24671.880000000001</v>
      </c>
    </row>
    <row r="22273" s="489" customFormat="1">
      <c r="B22273" s="546" t="s">
        <v>21739</v>
      </c>
      <c r="C22273" s="548" t="s">
        <v>14981</v>
      </c>
      <c r="D22273" s="541" t="s">
        <v>21740</v>
      </c>
      <c r="E22273" s="549" t="s">
        <v>32768</v>
      </c>
      <c r="F22273" s="547">
        <v>31953.689999999999</v>
      </c>
    </row>
    <row r="22274" s="489" customFormat="1">
      <c r="B22274" s="546" t="s">
        <v>21741</v>
      </c>
      <c r="C22274" s="548" t="s">
        <v>14981</v>
      </c>
      <c r="D22274" s="541" t="s">
        <v>21742</v>
      </c>
      <c r="E22274" s="549" t="s">
        <v>32768</v>
      </c>
      <c r="F22274" s="547">
        <v>29091.759999999998</v>
      </c>
    </row>
    <row r="22275" s="489" customFormat="1">
      <c r="B22275" s="546" t="s">
        <v>21743</v>
      </c>
      <c r="C22275" s="548" t="s">
        <v>14981</v>
      </c>
      <c r="D22275" s="541" t="s">
        <v>21744</v>
      </c>
      <c r="E22275" s="549" t="s">
        <v>32768</v>
      </c>
      <c r="F22275" s="547">
        <v>30841.09</v>
      </c>
    </row>
    <row r="22276" s="489" customFormat="1">
      <c r="B22276" s="546" t="s">
        <v>21745</v>
      </c>
      <c r="C22276" s="548" t="s">
        <v>14981</v>
      </c>
      <c r="D22276" s="541" t="s">
        <v>21746</v>
      </c>
      <c r="E22276" s="549" t="s">
        <v>32768</v>
      </c>
      <c r="F22276" s="547">
        <v>28287.209999999999</v>
      </c>
    </row>
    <row r="22277" s="489" customFormat="1">
      <c r="B22277" s="546" t="s">
        <v>21747</v>
      </c>
      <c r="C22277" s="548" t="s">
        <v>14981</v>
      </c>
      <c r="D22277" s="541" t="s">
        <v>21748</v>
      </c>
      <c r="E22277" s="549" t="s">
        <v>32768</v>
      </c>
      <c r="F22277" s="547">
        <v>31322.560000000001</v>
      </c>
    </row>
    <row r="22278" s="489" customFormat="1">
      <c r="B22278" s="546" t="s">
        <v>21749</v>
      </c>
      <c r="C22278" s="548" t="s">
        <v>14981</v>
      </c>
      <c r="D22278" s="541" t="s">
        <v>21750</v>
      </c>
      <c r="E22278" s="549" t="s">
        <v>32768</v>
      </c>
      <c r="F22278" s="547">
        <v>28684.599999999999</v>
      </c>
    </row>
    <row r="22279" s="489" customFormat="1">
      <c r="B22279" s="546" t="s">
        <v>21751</v>
      </c>
      <c r="C22279" s="548" t="s">
        <v>14981</v>
      </c>
      <c r="D22279" s="541" t="s">
        <v>21752</v>
      </c>
      <c r="E22279" s="549" t="s">
        <v>32768</v>
      </c>
      <c r="F22279" s="547">
        <v>34141.199999999997</v>
      </c>
    </row>
    <row r="22280" s="489" customFormat="1">
      <c r="B22280" s="546" t="s">
        <v>21753</v>
      </c>
      <c r="C22280" s="548" t="s">
        <v>14981</v>
      </c>
      <c r="D22280" s="541" t="s">
        <v>21754</v>
      </c>
      <c r="E22280" s="549" t="s">
        <v>32768</v>
      </c>
      <c r="F22280" s="547">
        <v>31266.84</v>
      </c>
    </row>
    <row r="22281" s="489" customFormat="1">
      <c r="B22281" s="546" t="s">
        <v>21755</v>
      </c>
      <c r="C22281" s="548" t="s">
        <v>14981</v>
      </c>
      <c r="D22281" s="541" t="s">
        <v>21756</v>
      </c>
      <c r="E22281" s="549" t="s">
        <v>32768</v>
      </c>
      <c r="F22281" s="547">
        <v>40371.769999999997</v>
      </c>
    </row>
    <row r="22282" s="489" customFormat="1">
      <c r="B22282" s="546" t="s">
        <v>21757</v>
      </c>
      <c r="C22282" s="548" t="s">
        <v>14981</v>
      </c>
      <c r="D22282" s="541" t="s">
        <v>21758</v>
      </c>
      <c r="E22282" s="549" t="s">
        <v>32768</v>
      </c>
      <c r="F22282" s="547">
        <v>36938.019999999997</v>
      </c>
    </row>
    <row r="22283" s="489" customFormat="1">
      <c r="B22283" s="546" t="s">
        <v>21759</v>
      </c>
      <c r="C22283" s="548" t="s">
        <v>14981</v>
      </c>
      <c r="D22283" s="541" t="s">
        <v>21760</v>
      </c>
      <c r="E22283" s="549" t="s">
        <v>32768</v>
      </c>
      <c r="F22283" s="547">
        <v>39735.580000000002</v>
      </c>
    </row>
    <row r="22284" s="489" customFormat="1">
      <c r="B22284" s="546" t="s">
        <v>21761</v>
      </c>
      <c r="C22284" s="548" t="s">
        <v>14981</v>
      </c>
      <c r="D22284" s="541" t="s">
        <v>21762</v>
      </c>
      <c r="E22284" s="549" t="s">
        <v>32768</v>
      </c>
      <c r="F22284" s="547">
        <v>36447.82</v>
      </c>
    </row>
    <row r="22285" s="489" customFormat="1">
      <c r="B22285" s="546" t="s">
        <v>21763</v>
      </c>
      <c r="C22285" s="548" t="s">
        <v>14981</v>
      </c>
      <c r="D22285" s="541" t="s">
        <v>21764</v>
      </c>
      <c r="E22285" s="549" t="s">
        <v>32768</v>
      </c>
      <c r="F22285" s="547">
        <v>40699.809999999998</v>
      </c>
    </row>
    <row r="22286" s="489" customFormat="1">
      <c r="B22286" s="546" t="s">
        <v>21765</v>
      </c>
      <c r="C22286" s="548" t="s">
        <v>14981</v>
      </c>
      <c r="D22286" s="541" t="s">
        <v>21766</v>
      </c>
      <c r="E22286" s="549" t="s">
        <v>32768</v>
      </c>
      <c r="F22286" s="547">
        <v>37270.43</v>
      </c>
    </row>
    <row r="22287" s="489" customFormat="1">
      <c r="B22287" s="546" t="s">
        <v>21767</v>
      </c>
      <c r="C22287" s="548" t="s">
        <v>14981</v>
      </c>
      <c r="D22287" s="541" t="s">
        <v>21768</v>
      </c>
      <c r="E22287" s="549" t="s">
        <v>32768</v>
      </c>
      <c r="F22287" s="547">
        <v>44405.57</v>
      </c>
    </row>
    <row r="22288" s="489" customFormat="1">
      <c r="B22288" s="546" t="s">
        <v>21769</v>
      </c>
      <c r="C22288" s="548" t="s">
        <v>14981</v>
      </c>
      <c r="D22288" s="541" t="s">
        <v>21770</v>
      </c>
      <c r="E22288" s="549" t="s">
        <v>32768</v>
      </c>
      <c r="F22288" s="547">
        <v>40699.68</v>
      </c>
    </row>
    <row r="22289" s="489" customFormat="1">
      <c r="B22289" s="546" t="s">
        <v>21771</v>
      </c>
      <c r="C22289" s="548" t="s">
        <v>14981</v>
      </c>
      <c r="D22289" s="541" t="s">
        <v>21772</v>
      </c>
      <c r="E22289" s="549" t="s">
        <v>32768</v>
      </c>
      <c r="F22289" s="547">
        <v>52615.120000000003</v>
      </c>
    </row>
    <row r="22290" s="489" customFormat="1">
      <c r="B22290" s="546" t="s">
        <v>21773</v>
      </c>
      <c r="C22290" s="548" t="s">
        <v>14981</v>
      </c>
      <c r="D22290" s="541" t="s">
        <v>21774</v>
      </c>
      <c r="E22290" s="549" t="s">
        <v>32768</v>
      </c>
      <c r="F22290" s="547">
        <v>48248.589999999997</v>
      </c>
    </row>
    <row r="22291" s="489" customFormat="1">
      <c r="B22291" s="546" t="s">
        <v>21775</v>
      </c>
      <c r="C22291" s="548" t="s">
        <v>14981</v>
      </c>
      <c r="D22291" s="541" t="s">
        <v>21776</v>
      </c>
      <c r="E22291" s="549" t="s">
        <v>32768</v>
      </c>
      <c r="F22291" s="547">
        <v>32538.490000000002</v>
      </c>
    </row>
    <row r="22292" s="489" customFormat="1">
      <c r="B22292" s="546" t="s">
        <v>21777</v>
      </c>
      <c r="C22292" s="548" t="s">
        <v>14981</v>
      </c>
      <c r="D22292" s="541" t="s">
        <v>21778</v>
      </c>
      <c r="E22292" s="549" t="s">
        <v>32768</v>
      </c>
      <c r="F22292" s="547">
        <v>29773.209999999999</v>
      </c>
    </row>
    <row r="22293" s="489" customFormat="1">
      <c r="B22293" s="546" t="s">
        <v>21779</v>
      </c>
      <c r="C22293" s="548" t="s">
        <v>14981</v>
      </c>
      <c r="D22293" s="541" t="s">
        <v>21780</v>
      </c>
      <c r="E22293" s="549" t="s">
        <v>32768</v>
      </c>
      <c r="F22293" s="547">
        <v>33092.629999999997</v>
      </c>
    </row>
    <row r="22294" s="489" customFormat="1">
      <c r="B22294" s="546" t="s">
        <v>21781</v>
      </c>
      <c r="C22294" s="548" t="s">
        <v>14981</v>
      </c>
      <c r="D22294" s="541" t="s">
        <v>21782</v>
      </c>
      <c r="E22294" s="549" t="s">
        <v>32768</v>
      </c>
      <c r="F22294" s="547">
        <v>30236</v>
      </c>
    </row>
    <row r="22295" s="489" customFormat="1">
      <c r="B22295" s="546" t="s">
        <v>21783</v>
      </c>
      <c r="C22295" s="548" t="s">
        <v>14981</v>
      </c>
      <c r="D22295" s="541" t="s">
        <v>21784</v>
      </c>
      <c r="E22295" s="549" t="s">
        <v>32768</v>
      </c>
      <c r="F22295" s="547">
        <v>36320.139999999999</v>
      </c>
    </row>
    <row r="22296" s="489" customFormat="1">
      <c r="B22296" s="546" t="s">
        <v>21785</v>
      </c>
      <c r="C22296" s="548" t="s">
        <v>14981</v>
      </c>
      <c r="D22296" s="541" t="s">
        <v>21786</v>
      </c>
      <c r="E22296" s="549" t="s">
        <v>32768</v>
      </c>
      <c r="F22296" s="547">
        <v>33201.989999999998</v>
      </c>
    </row>
    <row r="22297" s="489" customFormat="1">
      <c r="B22297" s="546" t="s">
        <v>21787</v>
      </c>
      <c r="C22297" s="548" t="s">
        <v>14981</v>
      </c>
      <c r="D22297" s="541" t="s">
        <v>21788</v>
      </c>
      <c r="E22297" s="549" t="s">
        <v>32768</v>
      </c>
      <c r="F22297" s="547">
        <v>43051.32</v>
      </c>
    </row>
    <row r="22298" s="489" customFormat="1">
      <c r="B22298" s="546" t="s">
        <v>21789</v>
      </c>
      <c r="C22298" s="548" t="s">
        <v>14981</v>
      </c>
      <c r="D22298" s="541" t="s">
        <v>21790</v>
      </c>
      <c r="E22298" s="549" t="s">
        <v>32768</v>
      </c>
      <c r="F22298" s="547">
        <v>39318.419999999998</v>
      </c>
    </row>
    <row r="22299" s="489" customFormat="1">
      <c r="B22299" s="546" t="s">
        <v>21791</v>
      </c>
      <c r="C22299" s="548" t="s">
        <v>14981</v>
      </c>
      <c r="D22299" s="541" t="s">
        <v>21792</v>
      </c>
      <c r="E22299" s="549" t="s">
        <v>32768</v>
      </c>
      <c r="F22299" s="547">
        <v>41979</v>
      </c>
    </row>
    <row r="22300" s="489" customFormat="1">
      <c r="B22300" s="546" t="s">
        <v>21793</v>
      </c>
      <c r="C22300" s="548" t="s">
        <v>14981</v>
      </c>
      <c r="D22300" s="541" t="s">
        <v>21794</v>
      </c>
      <c r="E22300" s="549" t="s">
        <v>32768</v>
      </c>
      <c r="F22300" s="547">
        <v>38457.129999999997</v>
      </c>
    </row>
    <row r="22301" s="489" customFormat="1">
      <c r="B22301" s="546" t="s">
        <v>21795</v>
      </c>
      <c r="C22301" s="548" t="s">
        <v>14981</v>
      </c>
      <c r="D22301" s="541" t="s">
        <v>21796</v>
      </c>
      <c r="E22301" s="549" t="s">
        <v>32768</v>
      </c>
      <c r="F22301" s="547">
        <v>42841.050000000003</v>
      </c>
    </row>
    <row r="22302" s="489" customFormat="1">
      <c r="B22302" s="546" t="s">
        <v>21797</v>
      </c>
      <c r="C22302" s="548" t="s">
        <v>14981</v>
      </c>
      <c r="D22302" s="541" t="s">
        <v>21798</v>
      </c>
      <c r="E22302" s="549" t="s">
        <v>32768</v>
      </c>
      <c r="F22302" s="547">
        <v>39168</v>
      </c>
    </row>
    <row r="22303" s="489" customFormat="1">
      <c r="B22303" s="546" t="s">
        <v>21799</v>
      </c>
      <c r="C22303" s="548" t="s">
        <v>14981</v>
      </c>
      <c r="D22303" s="541" t="s">
        <v>21800</v>
      </c>
      <c r="E22303" s="549" t="s">
        <v>32768</v>
      </c>
      <c r="F22303" s="547">
        <v>46983.25</v>
      </c>
    </row>
    <row r="22304" s="489" customFormat="1">
      <c r="B22304" s="546" t="s">
        <v>21801</v>
      </c>
      <c r="C22304" s="548" t="s">
        <v>14981</v>
      </c>
      <c r="D22304" s="541" t="s">
        <v>21802</v>
      </c>
      <c r="E22304" s="549" t="s">
        <v>32768</v>
      </c>
      <c r="F22304" s="547">
        <v>43005.279999999999</v>
      </c>
    </row>
    <row r="22305" s="489" customFormat="1">
      <c r="B22305" s="546" t="s">
        <v>21803</v>
      </c>
      <c r="C22305" s="548" t="s">
        <v>14981</v>
      </c>
      <c r="D22305" s="541" t="s">
        <v>21804</v>
      </c>
      <c r="E22305" s="549" t="s">
        <v>32768</v>
      </c>
      <c r="F22305" s="547">
        <v>55759.150000000001</v>
      </c>
    </row>
    <row r="22306" s="489" customFormat="1">
      <c r="B22306" s="546" t="s">
        <v>21805</v>
      </c>
      <c r="C22306" s="548" t="s">
        <v>14981</v>
      </c>
      <c r="D22306" s="541" t="s">
        <v>21806</v>
      </c>
      <c r="E22306" s="549" t="s">
        <v>32768</v>
      </c>
      <c r="F22306" s="547">
        <v>51061.220000000001</v>
      </c>
    </row>
    <row r="22307" s="489" customFormat="1">
      <c r="B22307" s="546" t="s">
        <v>21807</v>
      </c>
      <c r="C22307" s="548" t="s">
        <v>14981</v>
      </c>
      <c r="D22307" s="541" t="s">
        <v>21808</v>
      </c>
      <c r="E22307" s="549" t="s">
        <v>32768</v>
      </c>
      <c r="F22307" s="547">
        <v>51947.199999999997</v>
      </c>
    </row>
    <row r="22308" s="489" customFormat="1">
      <c r="B22308" s="546" t="s">
        <v>21809</v>
      </c>
      <c r="C22308" s="548" t="s">
        <v>14981</v>
      </c>
      <c r="D22308" s="541" t="s">
        <v>21810</v>
      </c>
      <c r="E22308" s="549" t="s">
        <v>32768</v>
      </c>
      <c r="F22308" s="547">
        <v>47855.800000000003</v>
      </c>
    </row>
    <row r="22309" s="489" customFormat="1">
      <c r="B22309" s="546" t="s">
        <v>21811</v>
      </c>
      <c r="C22309" s="548" t="s">
        <v>14981</v>
      </c>
      <c r="D22309" s="541" t="s">
        <v>21812</v>
      </c>
      <c r="E22309" s="549" t="s">
        <v>32768</v>
      </c>
      <c r="F22309" s="547">
        <v>53140.739999999998</v>
      </c>
    </row>
    <row r="22310" s="489" customFormat="1">
      <c r="B22310" s="546" t="s">
        <v>21813</v>
      </c>
      <c r="C22310" s="548" t="s">
        <v>14981</v>
      </c>
      <c r="D22310" s="541" t="s">
        <v>21814</v>
      </c>
      <c r="E22310" s="549" t="s">
        <v>32768</v>
      </c>
      <c r="F22310" s="547">
        <v>48863.370000000003</v>
      </c>
    </row>
    <row r="22311" s="489" customFormat="1">
      <c r="B22311" s="546" t="s">
        <v>21815</v>
      </c>
      <c r="C22311" s="548" t="s">
        <v>14981</v>
      </c>
      <c r="D22311" s="541" t="s">
        <v>21816</v>
      </c>
      <c r="E22311" s="549" t="s">
        <v>32768</v>
      </c>
      <c r="F22311" s="547">
        <v>58534.349999999999</v>
      </c>
    </row>
    <row r="22312" s="489" customFormat="1">
      <c r="B22312" s="546" t="s">
        <v>21817</v>
      </c>
      <c r="C22312" s="548" t="s">
        <v>14981</v>
      </c>
      <c r="D22312" s="541" t="s">
        <v>21818</v>
      </c>
      <c r="E22312" s="549" t="s">
        <v>32768</v>
      </c>
      <c r="F22312" s="547">
        <v>53906.389999999999</v>
      </c>
    </row>
    <row r="22313" s="489" customFormat="1">
      <c r="B22313" s="546" t="s">
        <v>21819</v>
      </c>
      <c r="C22313" s="548" t="s">
        <v>14981</v>
      </c>
      <c r="D22313" s="541" t="s">
        <v>21820</v>
      </c>
      <c r="E22313" s="549" t="s">
        <v>32768</v>
      </c>
      <c r="F22313" s="547">
        <v>69937.490000000005</v>
      </c>
    </row>
    <row r="22314" s="489" customFormat="1">
      <c r="B22314" s="546" t="s">
        <v>21821</v>
      </c>
      <c r="C22314" s="548" t="s">
        <v>14981</v>
      </c>
      <c r="D22314" s="541" t="s">
        <v>21822</v>
      </c>
      <c r="E22314" s="549" t="s">
        <v>32768</v>
      </c>
      <c r="F22314" s="547">
        <v>64474.919999999998</v>
      </c>
    </row>
    <row r="22315" s="489" customFormat="1">
      <c r="B22315" s="546" t="s">
        <v>21823</v>
      </c>
      <c r="C22315" s="548" t="s">
        <v>14981</v>
      </c>
      <c r="D22315" s="541" t="s">
        <v>21824</v>
      </c>
      <c r="E22315" s="549" t="s">
        <v>32768</v>
      </c>
      <c r="F22315" s="547">
        <v>44973.5</v>
      </c>
    </row>
    <row r="22316" s="489" customFormat="1">
      <c r="B22316" s="546" t="s">
        <v>21825</v>
      </c>
      <c r="C22316" s="548" t="s">
        <v>14981</v>
      </c>
      <c r="D22316" s="541" t="s">
        <v>21826</v>
      </c>
      <c r="E22316" s="549" t="s">
        <v>32768</v>
      </c>
      <c r="F22316" s="547">
        <v>41216.360000000001</v>
      </c>
    </row>
    <row r="22317" s="489" customFormat="1">
      <c r="B22317" s="546" t="s">
        <v>21827</v>
      </c>
      <c r="C22317" s="548" t="s">
        <v>14981</v>
      </c>
      <c r="D22317" s="541" t="s">
        <v>21828</v>
      </c>
      <c r="E22317" s="549" t="s">
        <v>32768</v>
      </c>
      <c r="F22317" s="547">
        <v>45182.169999999998</v>
      </c>
    </row>
    <row r="22318" s="489" customFormat="1">
      <c r="B22318" s="546" t="s">
        <v>21829</v>
      </c>
      <c r="C22318" s="548" t="s">
        <v>14981</v>
      </c>
      <c r="D22318" s="541" t="s">
        <v>21830</v>
      </c>
      <c r="E22318" s="549" t="s">
        <v>32768</v>
      </c>
      <c r="F22318" s="547">
        <v>41266.589999999997</v>
      </c>
    </row>
    <row r="22319" s="489" customFormat="1">
      <c r="B22319" s="546" t="s">
        <v>21831</v>
      </c>
      <c r="C22319" s="548" t="s">
        <v>14981</v>
      </c>
      <c r="D22319" s="541" t="s">
        <v>21832</v>
      </c>
      <c r="E22319" s="549" t="s">
        <v>32768</v>
      </c>
      <c r="F22319" s="547">
        <v>49617.690000000002</v>
      </c>
    </row>
    <row r="22320" s="489" customFormat="1">
      <c r="B22320" s="546" t="s">
        <v>21833</v>
      </c>
      <c r="C22320" s="548" t="s">
        <v>14981</v>
      </c>
      <c r="D22320" s="541" t="s">
        <v>21834</v>
      </c>
      <c r="E22320" s="549" t="s">
        <v>32768</v>
      </c>
      <c r="F22320" s="547">
        <v>45369.230000000003</v>
      </c>
    </row>
    <row r="22321" s="489" customFormat="1">
      <c r="B22321" s="546" t="s">
        <v>21835</v>
      </c>
      <c r="C22321" s="548" t="s">
        <v>14981</v>
      </c>
      <c r="D22321" s="541" t="s">
        <v>21836</v>
      </c>
      <c r="E22321" s="549" t="s">
        <v>32768</v>
      </c>
      <c r="F22321" s="547">
        <v>58895.040000000001</v>
      </c>
    </row>
    <row r="22322" s="489" customFormat="1">
      <c r="B22322" s="546" t="s">
        <v>21837</v>
      </c>
      <c r="C22322" s="548" t="s">
        <v>14981</v>
      </c>
      <c r="D22322" s="541" t="s">
        <v>21838</v>
      </c>
      <c r="E22322" s="549" t="s">
        <v>32768</v>
      </c>
      <c r="F22322" s="547">
        <v>53865.139999999999</v>
      </c>
    </row>
    <row r="22323" s="489" customFormat="1">
      <c r="B22323" s="546" t="s">
        <v>21839</v>
      </c>
      <c r="C22323" s="548" t="s">
        <v>14981</v>
      </c>
      <c r="D22323" s="541" t="s">
        <v>21840</v>
      </c>
      <c r="E22323" s="549" t="s">
        <v>32768</v>
      </c>
      <c r="F22323" s="547">
        <v>54871.410000000003</v>
      </c>
    </row>
    <row r="22324" s="489" customFormat="1">
      <c r="B22324" s="546" t="s">
        <v>21841</v>
      </c>
      <c r="C22324" s="548" t="s">
        <v>14981</v>
      </c>
      <c r="D22324" s="541" t="s">
        <v>21842</v>
      </c>
      <c r="E22324" s="549" t="s">
        <v>32768</v>
      </c>
      <c r="F22324" s="547">
        <v>50522.010000000002</v>
      </c>
    </row>
    <row r="22325" s="489" customFormat="1">
      <c r="B22325" s="546" t="s">
        <v>21843</v>
      </c>
      <c r="C22325" s="548" t="s">
        <v>14981</v>
      </c>
      <c r="D22325" s="541" t="s">
        <v>21844</v>
      </c>
      <c r="E22325" s="549" t="s">
        <v>32768</v>
      </c>
      <c r="F22325" s="547">
        <v>55832.129999999997</v>
      </c>
    </row>
    <row r="22326" s="489" customFormat="1">
      <c r="B22326" s="546" t="s">
        <v>21845</v>
      </c>
      <c r="C22326" s="548" t="s">
        <v>14981</v>
      </c>
      <c r="D22326" s="541" t="s">
        <v>21846</v>
      </c>
      <c r="E22326" s="549" t="s">
        <v>32768</v>
      </c>
      <c r="F22326" s="547">
        <v>51287.230000000003</v>
      </c>
    </row>
    <row r="22327" s="489" customFormat="1">
      <c r="B22327" s="546" t="s">
        <v>21847</v>
      </c>
      <c r="C22327" s="548" t="s">
        <v>14981</v>
      </c>
      <c r="D22327" s="541" t="s">
        <v>21848</v>
      </c>
      <c r="E22327" s="549" t="s">
        <v>32768</v>
      </c>
      <c r="F22327" s="547">
        <v>61372.620000000003</v>
      </c>
    </row>
    <row r="22328" s="489" customFormat="1">
      <c r="B22328" s="546" t="s">
        <v>21849</v>
      </c>
      <c r="C22328" s="548" t="s">
        <v>14981</v>
      </c>
      <c r="D22328" s="541" t="s">
        <v>21850</v>
      </c>
      <c r="E22328" s="549" t="s">
        <v>32768</v>
      </c>
      <c r="F22328" s="547">
        <v>56446.440000000002</v>
      </c>
    </row>
    <row r="22329" s="489" customFormat="1">
      <c r="B22329" s="546" t="s">
        <v>21851</v>
      </c>
      <c r="C22329" s="548" t="s">
        <v>14981</v>
      </c>
      <c r="D22329" s="541" t="s">
        <v>21852</v>
      </c>
      <c r="E22329" s="549" t="s">
        <v>32768</v>
      </c>
      <c r="F22329" s="547">
        <v>73311.850000000006</v>
      </c>
    </row>
    <row r="22330" s="489" customFormat="1">
      <c r="B22330" s="546" t="s">
        <v>21853</v>
      </c>
      <c r="C22330" s="548" t="s">
        <v>14981</v>
      </c>
      <c r="D22330" s="541" t="s">
        <v>21854</v>
      </c>
      <c r="E22330" s="549" t="s">
        <v>32768</v>
      </c>
      <c r="F22330" s="547">
        <v>67484.009999999995</v>
      </c>
    </row>
    <row r="22331" s="489" customFormat="1">
      <c r="B22331" s="546" t="s">
        <v>21855</v>
      </c>
      <c r="C22331" s="548" t="s">
        <v>14981</v>
      </c>
      <c r="D22331" s="541" t="s">
        <v>21856</v>
      </c>
      <c r="E22331" s="549" t="s">
        <v>32768</v>
      </c>
      <c r="F22331" s="547">
        <v>64383.260000000002</v>
      </c>
    </row>
    <row r="22332" s="489" customFormat="1">
      <c r="B22332" s="546" t="s">
        <v>21857</v>
      </c>
      <c r="C22332" s="548" t="s">
        <v>14981</v>
      </c>
      <c r="D22332" s="541" t="s">
        <v>21858</v>
      </c>
      <c r="E22332" s="549" t="s">
        <v>32768</v>
      </c>
      <c r="F22332" s="547">
        <v>58999.989999999998</v>
      </c>
    </row>
    <row r="22333" s="489" customFormat="1">
      <c r="B22333" s="546" t="s">
        <v>21859</v>
      </c>
      <c r="C22333" s="548" t="s">
        <v>14981</v>
      </c>
      <c r="D22333" s="541" t="s">
        <v>21860</v>
      </c>
      <c r="E22333" s="549" t="s">
        <v>32768</v>
      </c>
      <c r="F22333" s="547">
        <v>65960</v>
      </c>
    </row>
    <row r="22334" s="489" customFormat="1">
      <c r="B22334" s="546" t="s">
        <v>21861</v>
      </c>
      <c r="C22334" s="548" t="s">
        <v>14981</v>
      </c>
      <c r="D22334" s="541" t="s">
        <v>21862</v>
      </c>
      <c r="E22334" s="549" t="s">
        <v>32768</v>
      </c>
      <c r="F22334" s="547">
        <v>60293.650000000001</v>
      </c>
    </row>
    <row r="22335" s="489" customFormat="1">
      <c r="B22335" s="546" t="s">
        <v>21863</v>
      </c>
      <c r="C22335" s="548" t="s">
        <v>14981</v>
      </c>
      <c r="D22335" s="541" t="s">
        <v>21864</v>
      </c>
      <c r="E22335" s="549" t="s">
        <v>32768</v>
      </c>
      <c r="F22335" s="547">
        <v>72353.809999999998</v>
      </c>
    </row>
    <row r="22336" s="489" customFormat="1">
      <c r="B22336" s="546" t="s">
        <v>21865</v>
      </c>
      <c r="C22336" s="548" t="s">
        <v>14981</v>
      </c>
      <c r="D22336" s="541" t="s">
        <v>21866</v>
      </c>
      <c r="E22336" s="549" t="s">
        <v>32768</v>
      </c>
      <c r="F22336" s="547">
        <v>66254.940000000002</v>
      </c>
    </row>
    <row r="22337" s="489" customFormat="1">
      <c r="B22337" s="546" t="s">
        <v>21867</v>
      </c>
      <c r="C22337" s="548" t="s">
        <v>14981</v>
      </c>
      <c r="D22337" s="541" t="s">
        <v>21868</v>
      </c>
      <c r="E22337" s="549" t="s">
        <v>32768</v>
      </c>
      <c r="F22337" s="547">
        <v>86154.600000000006</v>
      </c>
    </row>
    <row r="22338" s="489" customFormat="1">
      <c r="B22338" s="546" t="s">
        <v>21869</v>
      </c>
      <c r="C22338" s="548" t="s">
        <v>14981</v>
      </c>
      <c r="D22338" s="541" t="s">
        <v>21870</v>
      </c>
      <c r="E22338" s="549" t="s">
        <v>32768</v>
      </c>
      <c r="F22338" s="547">
        <v>79025.559999999998</v>
      </c>
    </row>
    <row r="22339" s="489" customFormat="1">
      <c r="B22339" s="546" t="s">
        <v>21871</v>
      </c>
      <c r="C22339" s="548" t="s">
        <v>14981</v>
      </c>
      <c r="D22339" s="541" t="s">
        <v>21872</v>
      </c>
      <c r="E22339" s="549" t="s">
        <v>32768</v>
      </c>
      <c r="F22339" s="547">
        <v>12528.459999999999</v>
      </c>
    </row>
    <row r="22340" s="489" customFormat="1">
      <c r="B22340" s="546" t="s">
        <v>21873</v>
      </c>
      <c r="C22340" s="548" t="s">
        <v>14981</v>
      </c>
      <c r="D22340" s="541" t="s">
        <v>21874</v>
      </c>
      <c r="E22340" s="549" t="s">
        <v>32768</v>
      </c>
      <c r="F22340" s="547">
        <v>11627.450000000001</v>
      </c>
    </row>
    <row r="22341" s="489" customFormat="1">
      <c r="B22341" s="546" t="s">
        <v>21875</v>
      </c>
      <c r="C22341" s="548" t="s">
        <v>14981</v>
      </c>
      <c r="D22341" s="541" t="s">
        <v>21876</v>
      </c>
      <c r="E22341" s="549" t="s">
        <v>32768</v>
      </c>
      <c r="F22341" s="547">
        <v>12656.98</v>
      </c>
    </row>
    <row r="22342" s="489" customFormat="1">
      <c r="B22342" s="546" t="s">
        <v>21877</v>
      </c>
      <c r="C22342" s="548" t="s">
        <v>14981</v>
      </c>
      <c r="D22342" s="541" t="s">
        <v>21878</v>
      </c>
      <c r="E22342" s="549" t="s">
        <v>32768</v>
      </c>
      <c r="F22342" s="547">
        <v>11740.65</v>
      </c>
    </row>
    <row r="22343" s="489" customFormat="1">
      <c r="B22343" s="546" t="s">
        <v>21879</v>
      </c>
      <c r="C22343" s="548" t="s">
        <v>14981</v>
      </c>
      <c r="D22343" s="541" t="s">
        <v>21880</v>
      </c>
      <c r="E22343" s="549" t="s">
        <v>32768</v>
      </c>
      <c r="F22343" s="547">
        <v>13514.610000000001</v>
      </c>
    </row>
    <row r="22344" s="489" customFormat="1">
      <c r="B22344" s="546" t="s">
        <v>21881</v>
      </c>
      <c r="C22344" s="548" t="s">
        <v>14981</v>
      </c>
      <c r="D22344" s="541" t="s">
        <v>21882</v>
      </c>
      <c r="E22344" s="549" t="s">
        <v>32768</v>
      </c>
      <c r="F22344" s="547">
        <v>12531.67</v>
      </c>
    </row>
    <row r="22345" s="489" customFormat="1">
      <c r="B22345" s="546" t="s">
        <v>21883</v>
      </c>
      <c r="C22345" s="548" t="s">
        <v>14981</v>
      </c>
      <c r="D22345" s="541" t="s">
        <v>21884</v>
      </c>
      <c r="E22345" s="549" t="s">
        <v>32768</v>
      </c>
      <c r="F22345" s="547">
        <v>15505.18</v>
      </c>
    </row>
    <row r="22346" s="489" customFormat="1">
      <c r="B22346" s="546" t="s">
        <v>21885</v>
      </c>
      <c r="C22346" s="548" t="s">
        <v>14981</v>
      </c>
      <c r="D22346" s="541" t="s">
        <v>21886</v>
      </c>
      <c r="E22346" s="549" t="s">
        <v>32768</v>
      </c>
      <c r="F22346" s="547">
        <v>14353.34</v>
      </c>
    </row>
    <row r="22347" s="489" customFormat="1">
      <c r="B22347" s="546" t="s">
        <v>21887</v>
      </c>
      <c r="C22347" s="548" t="s">
        <v>14981</v>
      </c>
      <c r="D22347" s="541" t="s">
        <v>21888</v>
      </c>
      <c r="E22347" s="549" t="s">
        <v>32768</v>
      </c>
      <c r="F22347" s="547">
        <v>17717.549999999999</v>
      </c>
    </row>
    <row r="22348" s="489" customFormat="1">
      <c r="B22348" s="546" t="s">
        <v>21889</v>
      </c>
      <c r="C22348" s="548" t="s">
        <v>14981</v>
      </c>
      <c r="D22348" s="541" t="s">
        <v>21890</v>
      </c>
      <c r="E22348" s="549" t="s">
        <v>32768</v>
      </c>
      <c r="F22348" s="547">
        <v>16462.299999999999</v>
      </c>
    </row>
    <row r="22349" s="489" customFormat="1">
      <c r="B22349" s="546" t="s">
        <v>21891</v>
      </c>
      <c r="C22349" s="548" t="s">
        <v>14981</v>
      </c>
      <c r="D22349" s="541" t="s">
        <v>21892</v>
      </c>
      <c r="E22349" s="549" t="s">
        <v>32768</v>
      </c>
      <c r="F22349" s="547">
        <v>18068.73</v>
      </c>
    </row>
    <row r="22350" s="489" customFormat="1">
      <c r="B22350" s="546" t="s">
        <v>21893</v>
      </c>
      <c r="C22350" s="548" t="s">
        <v>14981</v>
      </c>
      <c r="D22350" s="541" t="s">
        <v>21894</v>
      </c>
      <c r="E22350" s="549" t="s">
        <v>32768</v>
      </c>
      <c r="F22350" s="547">
        <v>16780.32</v>
      </c>
    </row>
    <row r="22351" s="489" customFormat="1">
      <c r="B22351" s="546" t="s">
        <v>21895</v>
      </c>
      <c r="C22351" s="548" t="s">
        <v>14981</v>
      </c>
      <c r="D22351" s="541" t="s">
        <v>21896</v>
      </c>
      <c r="E22351" s="549" t="s">
        <v>32768</v>
      </c>
      <c r="F22351" s="547">
        <v>19460.110000000001</v>
      </c>
    </row>
    <row r="22352" s="489" customFormat="1">
      <c r="B22352" s="546" t="s">
        <v>21897</v>
      </c>
      <c r="C22352" s="548" t="s">
        <v>14981</v>
      </c>
      <c r="D22352" s="541" t="s">
        <v>21898</v>
      </c>
      <c r="E22352" s="549" t="s">
        <v>32768</v>
      </c>
      <c r="F22352" s="547">
        <v>18073.27</v>
      </c>
    </row>
    <row r="22353" s="489" customFormat="1">
      <c r="B22353" s="546" t="s">
        <v>21899</v>
      </c>
      <c r="C22353" s="548" t="s">
        <v>14981</v>
      </c>
      <c r="D22353" s="541" t="s">
        <v>21900</v>
      </c>
      <c r="E22353" s="549" t="s">
        <v>32768</v>
      </c>
      <c r="F22353" s="547">
        <v>22607.07</v>
      </c>
    </row>
    <row r="22354" s="489" customFormat="1">
      <c r="B22354" s="546" t="s">
        <v>21901</v>
      </c>
      <c r="C22354" s="548" t="s">
        <v>14981</v>
      </c>
      <c r="D22354" s="541" t="s">
        <v>21902</v>
      </c>
      <c r="E22354" s="549" t="s">
        <v>32768</v>
      </c>
      <c r="F22354" s="547">
        <v>20972.580000000002</v>
      </c>
    </row>
    <row r="22355" s="489" customFormat="1">
      <c r="B22355" s="546" t="s">
        <v>21903</v>
      </c>
      <c r="C22355" s="548" t="s">
        <v>14981</v>
      </c>
      <c r="D22355" s="541" t="s">
        <v>21904</v>
      </c>
      <c r="E22355" s="549" t="s">
        <v>32768</v>
      </c>
      <c r="F22355" s="547">
        <v>23264.029999999999</v>
      </c>
    </row>
    <row r="22356" s="489" customFormat="1">
      <c r="B22356" s="546" t="s">
        <v>21905</v>
      </c>
      <c r="C22356" s="548" t="s">
        <v>14981</v>
      </c>
      <c r="D22356" s="541" t="s">
        <v>21906</v>
      </c>
      <c r="E22356" s="549" t="s">
        <v>32768</v>
      </c>
      <c r="F22356" s="547">
        <v>21661.790000000001</v>
      </c>
    </row>
    <row r="22357" s="489" customFormat="1">
      <c r="B22357" s="546" t="s">
        <v>21907</v>
      </c>
      <c r="C22357" s="548" t="s">
        <v>14981</v>
      </c>
      <c r="D22357" s="541" t="s">
        <v>21908</v>
      </c>
      <c r="E22357" s="549" t="s">
        <v>32768</v>
      </c>
      <c r="F22357" s="547">
        <v>23905.400000000001</v>
      </c>
    </row>
    <row r="22358" s="489" customFormat="1">
      <c r="B22358" s="546" t="s">
        <v>21909</v>
      </c>
      <c r="C22358" s="548" t="s">
        <v>14981</v>
      </c>
      <c r="D22358" s="541" t="s">
        <v>21910</v>
      </c>
      <c r="E22358" s="549" t="s">
        <v>32768</v>
      </c>
      <c r="F22358" s="547">
        <v>22252.599999999999</v>
      </c>
    </row>
    <row r="22359" s="489" customFormat="1">
      <c r="B22359" s="546" t="s">
        <v>21911</v>
      </c>
      <c r="C22359" s="548" t="s">
        <v>14981</v>
      </c>
      <c r="D22359" s="541" t="s">
        <v>21912</v>
      </c>
      <c r="E22359" s="549" t="s">
        <v>32768</v>
      </c>
      <c r="F22359" s="547">
        <v>25894.07</v>
      </c>
    </row>
    <row r="22360" s="489" customFormat="1">
      <c r="B22360" s="546" t="s">
        <v>21913</v>
      </c>
      <c r="C22360" s="548" t="s">
        <v>14981</v>
      </c>
      <c r="D22360" s="541" t="s">
        <v>21914</v>
      </c>
      <c r="E22360" s="549" t="s">
        <v>32768</v>
      </c>
      <c r="F22360" s="547">
        <v>24118.41</v>
      </c>
    </row>
    <row r="22361" s="489" customFormat="1">
      <c r="B22361" s="546" t="s">
        <v>21915</v>
      </c>
      <c r="C22361" s="548" t="s">
        <v>14981</v>
      </c>
      <c r="D22361" s="541" t="s">
        <v>21916</v>
      </c>
      <c r="E22361" s="549" t="s">
        <v>32768</v>
      </c>
      <c r="F22361" s="547">
        <v>30330.040000000001</v>
      </c>
    </row>
    <row r="22362" s="489" customFormat="1">
      <c r="B22362" s="546" t="s">
        <v>21917</v>
      </c>
      <c r="C22362" s="548" t="s">
        <v>14981</v>
      </c>
      <c r="D22362" s="541" t="s">
        <v>21918</v>
      </c>
      <c r="E22362" s="549" t="s">
        <v>32768</v>
      </c>
      <c r="F22362" s="547">
        <v>28242.080000000002</v>
      </c>
    </row>
    <row r="22363" s="489" customFormat="1">
      <c r="B22363" s="546" t="s">
        <v>21919</v>
      </c>
      <c r="C22363" s="548" t="s">
        <v>14981</v>
      </c>
      <c r="D22363" s="541" t="s">
        <v>21920</v>
      </c>
      <c r="E22363" s="549" t="s">
        <v>32768</v>
      </c>
      <c r="F22363" s="547">
        <v>30817.959999999999</v>
      </c>
    </row>
    <row r="22364" s="489" customFormat="1">
      <c r="B22364" s="546" t="s">
        <v>21921</v>
      </c>
      <c r="C22364" s="548" t="s">
        <v>14981</v>
      </c>
      <c r="D22364" s="541" t="s">
        <v>21922</v>
      </c>
      <c r="E22364" s="549" t="s">
        <v>32768</v>
      </c>
      <c r="F22364" s="547">
        <v>28586.93</v>
      </c>
    </row>
    <row r="22365" s="489" customFormat="1">
      <c r="B22365" s="546" t="s">
        <v>21923</v>
      </c>
      <c r="C22365" s="548" t="s">
        <v>14981</v>
      </c>
      <c r="D22365" s="541" t="s">
        <v>21924</v>
      </c>
      <c r="E22365" s="549" t="s">
        <v>32768</v>
      </c>
      <c r="F22365" s="547">
        <v>32132.599999999999</v>
      </c>
    </row>
    <row r="22366" s="489" customFormat="1">
      <c r="B22366" s="546" t="s">
        <v>21925</v>
      </c>
      <c r="C22366" s="548" t="s">
        <v>14981</v>
      </c>
      <c r="D22366" s="541" t="s">
        <v>21926</v>
      </c>
      <c r="E22366" s="549" t="s">
        <v>32768</v>
      </c>
      <c r="F22366" s="547">
        <v>29797.330000000002</v>
      </c>
    </row>
    <row r="22367" s="489" customFormat="1">
      <c r="B22367" s="546" t="s">
        <v>21927</v>
      </c>
      <c r="C22367" s="548" t="s">
        <v>14981</v>
      </c>
      <c r="D22367" s="541" t="s">
        <v>21928</v>
      </c>
      <c r="E22367" s="549" t="s">
        <v>32768</v>
      </c>
      <c r="F22367" s="547">
        <v>34845.849999999999</v>
      </c>
    </row>
    <row r="22368" s="489" customFormat="1">
      <c r="B22368" s="546" t="s">
        <v>21929</v>
      </c>
      <c r="C22368" s="548" t="s">
        <v>14981</v>
      </c>
      <c r="D22368" s="541" t="s">
        <v>21930</v>
      </c>
      <c r="E22368" s="549" t="s">
        <v>32768</v>
      </c>
      <c r="F22368" s="547">
        <v>32359.330000000002</v>
      </c>
    </row>
    <row r="22369" s="489" customFormat="1">
      <c r="B22369" s="546" t="s">
        <v>21931</v>
      </c>
      <c r="C22369" s="548" t="s">
        <v>14981</v>
      </c>
      <c r="D22369" s="541" t="s">
        <v>21932</v>
      </c>
      <c r="E22369" s="549" t="s">
        <v>32768</v>
      </c>
      <c r="F22369" s="547">
        <v>40904.330000000002</v>
      </c>
    </row>
    <row r="22370" s="489" customFormat="1">
      <c r="B22370" s="546" t="s">
        <v>21933</v>
      </c>
      <c r="C22370" s="548" t="s">
        <v>14981</v>
      </c>
      <c r="D22370" s="541" t="s">
        <v>21934</v>
      </c>
      <c r="E22370" s="549" t="s">
        <v>32768</v>
      </c>
      <c r="F22370" s="547">
        <v>38032.550000000003</v>
      </c>
    </row>
    <row r="22371" s="489" customFormat="1">
      <c r="B22371" s="546" t="s">
        <v>21935</v>
      </c>
      <c r="C22371" s="548" t="s">
        <v>14981</v>
      </c>
      <c r="D22371" s="541" t="s">
        <v>21936</v>
      </c>
      <c r="E22371" s="549" t="s">
        <v>32768</v>
      </c>
      <c r="F22371" s="547">
        <v>24117.84</v>
      </c>
    </row>
    <row r="22372" s="489" customFormat="1">
      <c r="B22372" s="546" t="s">
        <v>21937</v>
      </c>
      <c r="C22372" s="548" t="s">
        <v>14981</v>
      </c>
      <c r="D22372" s="541" t="s">
        <v>21938</v>
      </c>
      <c r="E22372" s="549" t="s">
        <v>32768</v>
      </c>
      <c r="F22372" s="547">
        <v>22409.900000000001</v>
      </c>
    </row>
    <row r="22373" s="489" customFormat="1">
      <c r="B22373" s="546" t="s">
        <v>21939</v>
      </c>
      <c r="C22373" s="548" t="s">
        <v>14981</v>
      </c>
      <c r="D22373" s="541" t="s">
        <v>21940</v>
      </c>
      <c r="E22373" s="549" t="s">
        <v>32768</v>
      </c>
      <c r="F22373" s="547">
        <v>24706.139999999999</v>
      </c>
    </row>
    <row r="22374" s="489" customFormat="1">
      <c r="B22374" s="546" t="s">
        <v>21941</v>
      </c>
      <c r="C22374" s="548" t="s">
        <v>14981</v>
      </c>
      <c r="D22374" s="541" t="s">
        <v>21942</v>
      </c>
      <c r="E22374" s="549" t="s">
        <v>32768</v>
      </c>
      <c r="F22374" s="547">
        <v>22944.34</v>
      </c>
    </row>
    <row r="22375" s="489" customFormat="1">
      <c r="B22375" s="546" t="s">
        <v>21943</v>
      </c>
      <c r="C22375" s="548" t="s">
        <v>14981</v>
      </c>
      <c r="D22375" s="541" t="s">
        <v>21944</v>
      </c>
      <c r="E22375" s="549" t="s">
        <v>32768</v>
      </c>
      <c r="F22375" s="547">
        <v>26780.209999999999</v>
      </c>
    </row>
    <row r="22376" s="489" customFormat="1">
      <c r="B22376" s="546" t="s">
        <v>21945</v>
      </c>
      <c r="C22376" s="548" t="s">
        <v>14981</v>
      </c>
      <c r="D22376" s="541" t="s">
        <v>21946</v>
      </c>
      <c r="E22376" s="549" t="s">
        <v>32768</v>
      </c>
      <c r="F22376" s="547">
        <v>24883.169999999998</v>
      </c>
    </row>
    <row r="22377" s="489" customFormat="1">
      <c r="B22377" s="546" t="s">
        <v>21947</v>
      </c>
      <c r="C22377" s="548" t="s">
        <v>14981</v>
      </c>
      <c r="D22377" s="541" t="s">
        <v>21948</v>
      </c>
      <c r="E22377" s="549" t="s">
        <v>32768</v>
      </c>
      <c r="F22377" s="547">
        <v>31422.650000000001</v>
      </c>
    </row>
    <row r="22378" s="489" customFormat="1">
      <c r="B22378" s="546" t="s">
        <v>21949</v>
      </c>
      <c r="C22378" s="548" t="s">
        <v>14981</v>
      </c>
      <c r="D22378" s="541" t="s">
        <v>21950</v>
      </c>
      <c r="E22378" s="549" t="s">
        <v>32768</v>
      </c>
      <c r="F22378" s="547">
        <v>29184.889999999999</v>
      </c>
    </row>
    <row r="22379" s="489" customFormat="1">
      <c r="B22379" s="546" t="s">
        <v>21951</v>
      </c>
      <c r="C22379" s="548" t="s">
        <v>14981</v>
      </c>
      <c r="D22379" s="541" t="s">
        <v>21952</v>
      </c>
      <c r="E22379" s="549" t="s">
        <v>32768</v>
      </c>
      <c r="F22379" s="547">
        <v>31823.150000000001</v>
      </c>
    </row>
    <row r="22380" s="489" customFormat="1">
      <c r="B22380" s="546" t="s">
        <v>21953</v>
      </c>
      <c r="C22380" s="548" t="s">
        <v>14981</v>
      </c>
      <c r="D22380" s="541" t="s">
        <v>21954</v>
      </c>
      <c r="E22380" s="549" t="s">
        <v>32768</v>
      </c>
      <c r="F22380" s="547">
        <v>29474.720000000001</v>
      </c>
    </row>
    <row r="22381" s="489" customFormat="1">
      <c r="B22381" s="546" t="s">
        <v>21955</v>
      </c>
      <c r="C22381" s="548" t="s">
        <v>14981</v>
      </c>
      <c r="D22381" s="541" t="s">
        <v>21956</v>
      </c>
      <c r="E22381" s="549" t="s">
        <v>32768</v>
      </c>
      <c r="F22381" s="547">
        <v>33082.690000000002</v>
      </c>
    </row>
    <row r="22382" s="489" customFormat="1">
      <c r="B22382" s="546" t="s">
        <v>21957</v>
      </c>
      <c r="C22382" s="548" t="s">
        <v>14981</v>
      </c>
      <c r="D22382" s="541" t="s">
        <v>21958</v>
      </c>
      <c r="E22382" s="549" t="s">
        <v>32768</v>
      </c>
      <c r="F22382" s="547">
        <v>30625.599999999999</v>
      </c>
    </row>
    <row r="22383" s="489" customFormat="1">
      <c r="B22383" s="546" t="s">
        <v>21959</v>
      </c>
      <c r="C22383" s="548" t="s">
        <v>14981</v>
      </c>
      <c r="D22383" s="541" t="s">
        <v>21960</v>
      </c>
      <c r="E22383" s="549" t="s">
        <v>32768</v>
      </c>
      <c r="F22383" s="547">
        <v>35974.379999999997</v>
      </c>
    </row>
    <row r="22384" s="489" customFormat="1">
      <c r="B22384" s="546" t="s">
        <v>21961</v>
      </c>
      <c r="C22384" s="548" t="s">
        <v>14981</v>
      </c>
      <c r="D22384" s="541" t="s">
        <v>21962</v>
      </c>
      <c r="E22384" s="549" t="s">
        <v>32768</v>
      </c>
      <c r="F22384" s="547">
        <v>33335.550000000003</v>
      </c>
    </row>
    <row r="22385" s="489" customFormat="1">
      <c r="B22385" s="546" t="s">
        <v>21963</v>
      </c>
      <c r="C22385" s="548" t="s">
        <v>14981</v>
      </c>
      <c r="D22385" s="541" t="s">
        <v>21964</v>
      </c>
      <c r="E22385" s="549" t="s">
        <v>32768</v>
      </c>
      <c r="F22385" s="547">
        <v>42212.489999999998</v>
      </c>
    </row>
    <row r="22386" s="489" customFormat="1">
      <c r="B22386" s="546" t="s">
        <v>21965</v>
      </c>
      <c r="C22386" s="548" t="s">
        <v>14981</v>
      </c>
      <c r="D22386" s="541" t="s">
        <v>21966</v>
      </c>
      <c r="E22386" s="549" t="s">
        <v>32768</v>
      </c>
      <c r="F22386" s="547">
        <v>39174.220000000001</v>
      </c>
    </row>
    <row r="22387" s="489" customFormat="1">
      <c r="B22387" s="546" t="s">
        <v>21967</v>
      </c>
      <c r="C22387" s="548" t="s">
        <v>14981</v>
      </c>
      <c r="D22387" s="541" t="s">
        <v>21968</v>
      </c>
      <c r="E22387" s="549" t="s">
        <v>32768</v>
      </c>
      <c r="F22387" s="547">
        <v>19297.130000000001</v>
      </c>
    </row>
    <row r="22388" s="489" customFormat="1">
      <c r="B22388" s="546" t="s">
        <v>21969</v>
      </c>
      <c r="C22388" s="548" t="s">
        <v>14981</v>
      </c>
      <c r="D22388" s="541" t="s">
        <v>21970</v>
      </c>
      <c r="E22388" s="549" t="s">
        <v>32768</v>
      </c>
      <c r="F22388" s="547">
        <v>17853.32</v>
      </c>
    </row>
    <row r="22389" s="489" customFormat="1">
      <c r="B22389" s="546" t="s">
        <v>21971</v>
      </c>
      <c r="C22389" s="548" t="s">
        <v>14981</v>
      </c>
      <c r="D22389" s="541" t="s">
        <v>21972</v>
      </c>
      <c r="E22389" s="549" t="s">
        <v>32768</v>
      </c>
      <c r="F22389" s="547">
        <v>19536.27</v>
      </c>
    </row>
    <row r="22390" s="489" customFormat="1">
      <c r="B22390" s="546" t="s">
        <v>21973</v>
      </c>
      <c r="C22390" s="548" t="s">
        <v>14981</v>
      </c>
      <c r="D22390" s="541" t="s">
        <v>21974</v>
      </c>
      <c r="E22390" s="549" t="s">
        <v>32768</v>
      </c>
      <c r="F22390" s="547">
        <v>18052.59</v>
      </c>
    </row>
    <row r="22391" s="489" customFormat="1">
      <c r="B22391" s="546" t="s">
        <v>21975</v>
      </c>
      <c r="C22391" s="548" t="s">
        <v>14981</v>
      </c>
      <c r="D22391" s="541" t="s">
        <v>21976</v>
      </c>
      <c r="E22391" s="549" t="s">
        <v>32768</v>
      </c>
      <c r="F22391" s="547">
        <v>21112.93</v>
      </c>
    </row>
    <row r="22392" s="489" customFormat="1">
      <c r="B22392" s="546" t="s">
        <v>21977</v>
      </c>
      <c r="C22392" s="548" t="s">
        <v>14981</v>
      </c>
      <c r="D22392" s="541" t="s">
        <v>21978</v>
      </c>
      <c r="E22392" s="549" t="s">
        <v>32768</v>
      </c>
      <c r="F22392" s="547">
        <v>19508.439999999999</v>
      </c>
    </row>
    <row r="22393" s="489" customFormat="1">
      <c r="B22393" s="546" t="s">
        <v>21979</v>
      </c>
      <c r="C22393" s="548" t="s">
        <v>14981</v>
      </c>
      <c r="D22393" s="541" t="s">
        <v>21980</v>
      </c>
      <c r="E22393" s="549" t="s">
        <v>32768</v>
      </c>
      <c r="F22393" s="547">
        <v>24635.119999999999</v>
      </c>
    </row>
    <row r="22394" s="489" customFormat="1">
      <c r="B22394" s="546" t="s">
        <v>21981</v>
      </c>
      <c r="C22394" s="548" t="s">
        <v>14981</v>
      </c>
      <c r="D22394" s="541" t="s">
        <v>21982</v>
      </c>
      <c r="E22394" s="549" t="s">
        <v>32768</v>
      </c>
      <c r="F22394" s="547">
        <v>22734.889999999999</v>
      </c>
    </row>
    <row r="22395" s="489" customFormat="1">
      <c r="B22395" s="546" t="s">
        <v>21983</v>
      </c>
      <c r="C22395" s="548" t="s">
        <v>14981</v>
      </c>
      <c r="D22395" s="541" t="s">
        <v>21984</v>
      </c>
      <c r="E22395" s="549" t="s">
        <v>32768</v>
      </c>
      <c r="F22395" s="547">
        <v>24969.82</v>
      </c>
    </row>
    <row r="22396" s="489" customFormat="1">
      <c r="B22396" s="546" t="s">
        <v>21985</v>
      </c>
      <c r="C22396" s="548" t="s">
        <v>14981</v>
      </c>
      <c r="D22396" s="541" t="s">
        <v>21986</v>
      </c>
      <c r="E22396" s="549" t="s">
        <v>32768</v>
      </c>
      <c r="F22396" s="547">
        <v>23156.75</v>
      </c>
    </row>
    <row r="22397" s="489" customFormat="1">
      <c r="B22397" s="546" t="s">
        <v>21987</v>
      </c>
      <c r="C22397" s="548" t="s">
        <v>14981</v>
      </c>
      <c r="D22397" s="541" t="s">
        <v>21988</v>
      </c>
      <c r="E22397" s="549" t="s">
        <v>32768</v>
      </c>
      <c r="F22397" s="547">
        <v>25524.41</v>
      </c>
    </row>
    <row r="22398" s="489" customFormat="1">
      <c r="B22398" s="546" t="s">
        <v>21989</v>
      </c>
      <c r="C22398" s="548" t="s">
        <v>14981</v>
      </c>
      <c r="D22398" s="541" t="s">
        <v>21990</v>
      </c>
      <c r="E22398" s="549" t="s">
        <v>32768</v>
      </c>
      <c r="F22398" s="547">
        <v>23652.939999999999</v>
      </c>
    </row>
    <row r="22399" s="489" customFormat="1">
      <c r="B22399" s="546" t="s">
        <v>21991</v>
      </c>
      <c r="C22399" s="548" t="s">
        <v>14981</v>
      </c>
      <c r="D22399" s="541" t="s">
        <v>21992</v>
      </c>
      <c r="E22399" s="549" t="s">
        <v>32768</v>
      </c>
      <c r="F22399" s="547">
        <v>27221.34</v>
      </c>
    </row>
    <row r="22400" s="489" customFormat="1">
      <c r="B22400" s="546" t="s">
        <v>21993</v>
      </c>
      <c r="C22400" s="548" t="s">
        <v>14981</v>
      </c>
      <c r="D22400" s="541" t="s">
        <v>21994</v>
      </c>
      <c r="E22400" s="549" t="s">
        <v>32768</v>
      </c>
      <c r="F22400" s="547">
        <v>25201.889999999999</v>
      </c>
    </row>
    <row r="22401" s="489" customFormat="1">
      <c r="B22401" s="546" t="s">
        <v>21995</v>
      </c>
      <c r="C22401" s="548" t="s">
        <v>14981</v>
      </c>
      <c r="D22401" s="541" t="s">
        <v>21996</v>
      </c>
      <c r="E22401" s="549" t="s">
        <v>32768</v>
      </c>
      <c r="F22401" s="547">
        <v>32534.110000000001</v>
      </c>
    </row>
    <row r="22402" s="489" customFormat="1">
      <c r="B22402" s="546" t="s">
        <v>21997</v>
      </c>
      <c r="C22402" s="548" t="s">
        <v>14981</v>
      </c>
      <c r="D22402" s="541" t="s">
        <v>21998</v>
      </c>
      <c r="E22402" s="549" t="s">
        <v>32768</v>
      </c>
      <c r="F22402" s="547">
        <v>30147.009999999998</v>
      </c>
    </row>
    <row r="22403" s="489" customFormat="1">
      <c r="B22403" s="546" t="s">
        <v>21999</v>
      </c>
      <c r="C22403" s="548" t="s">
        <v>14981</v>
      </c>
      <c r="D22403" s="541" t="s">
        <v>22000</v>
      </c>
      <c r="E22403" s="549" t="s">
        <v>32768</v>
      </c>
      <c r="F22403" s="547">
        <v>32828.32</v>
      </c>
    </row>
    <row r="22404" s="489" customFormat="1">
      <c r="B22404" s="546" t="s">
        <v>22001</v>
      </c>
      <c r="C22404" s="548" t="s">
        <v>14981</v>
      </c>
      <c r="D22404" s="541" t="s">
        <v>22002</v>
      </c>
      <c r="E22404" s="549" t="s">
        <v>32768</v>
      </c>
      <c r="F22404" s="547">
        <v>30362.599999999999</v>
      </c>
    </row>
    <row r="22405" s="489" customFormat="1">
      <c r="B22405" s="546" t="s">
        <v>22003</v>
      </c>
      <c r="C22405" s="548" t="s">
        <v>14981</v>
      </c>
      <c r="D22405" s="541" t="s">
        <v>22004</v>
      </c>
      <c r="E22405" s="549" t="s">
        <v>32768</v>
      </c>
      <c r="F22405" s="547">
        <v>34085.739999999998</v>
      </c>
    </row>
    <row r="22406" s="489" customFormat="1">
      <c r="B22406" s="546" t="s">
        <v>22005</v>
      </c>
      <c r="C22406" s="548" t="s">
        <v>14981</v>
      </c>
      <c r="D22406" s="541" t="s">
        <v>22006</v>
      </c>
      <c r="E22406" s="549" t="s">
        <v>32768</v>
      </c>
      <c r="F22406" s="547">
        <v>31506.810000000001</v>
      </c>
    </row>
    <row r="22407" s="489" customFormat="1">
      <c r="B22407" s="546" t="s">
        <v>22007</v>
      </c>
      <c r="C22407" s="548" t="s">
        <v>14981</v>
      </c>
      <c r="D22407" s="541" t="s">
        <v>22008</v>
      </c>
      <c r="E22407" s="549" t="s">
        <v>32768</v>
      </c>
      <c r="F22407" s="547">
        <v>37047.089999999997</v>
      </c>
    </row>
    <row r="22408" s="489" customFormat="1">
      <c r="B22408" s="546" t="s">
        <v>22009</v>
      </c>
      <c r="C22408" s="548" t="s">
        <v>14981</v>
      </c>
      <c r="D22408" s="541" t="s">
        <v>22010</v>
      </c>
      <c r="E22408" s="549" t="s">
        <v>32768</v>
      </c>
      <c r="F22408" s="547">
        <v>34290.07</v>
      </c>
    </row>
    <row r="22409" s="489" customFormat="1">
      <c r="B22409" s="546" t="s">
        <v>22011</v>
      </c>
      <c r="C22409" s="548" t="s">
        <v>14981</v>
      </c>
      <c r="D22409" s="541" t="s">
        <v>22012</v>
      </c>
      <c r="E22409" s="549" t="s">
        <v>32768</v>
      </c>
      <c r="F22409" s="547">
        <v>43587.220000000001</v>
      </c>
    </row>
    <row r="22410" s="489" customFormat="1">
      <c r="B22410" s="546" t="s">
        <v>22013</v>
      </c>
      <c r="C22410" s="548" t="s">
        <v>14981</v>
      </c>
      <c r="D22410" s="541" t="s">
        <v>22014</v>
      </c>
      <c r="E22410" s="549" t="s">
        <v>32768</v>
      </c>
      <c r="F22410" s="547">
        <v>40383.010000000002</v>
      </c>
    </row>
    <row r="22411" s="489" customFormat="1">
      <c r="B22411" s="546" t="s">
        <v>22015</v>
      </c>
      <c r="C22411" s="548" t="s">
        <v>14981</v>
      </c>
      <c r="D22411" s="541" t="s">
        <v>22016</v>
      </c>
      <c r="E22411" s="549" t="s">
        <v>32768</v>
      </c>
      <c r="F22411" s="547">
        <v>25825.700000000001</v>
      </c>
    </row>
    <row r="22412" s="489" customFormat="1">
      <c r="B22412" s="546" t="s">
        <v>22017</v>
      </c>
      <c r="C22412" s="548" t="s">
        <v>14981</v>
      </c>
      <c r="D22412" s="541" t="s">
        <v>22018</v>
      </c>
      <c r="E22412" s="549" t="s">
        <v>32768</v>
      </c>
      <c r="F22412" s="547">
        <v>23906.349999999999</v>
      </c>
    </row>
    <row r="22413" s="489" customFormat="1">
      <c r="B22413" s="546" t="s">
        <v>22019</v>
      </c>
      <c r="C22413" s="548" t="s">
        <v>14981</v>
      </c>
      <c r="D22413" s="541" t="s">
        <v>22020</v>
      </c>
      <c r="E22413" s="549" t="s">
        <v>32768</v>
      </c>
      <c r="F22413" s="547">
        <v>26319.459999999999</v>
      </c>
    </row>
    <row r="22414" s="489" customFormat="1">
      <c r="B22414" s="546" t="s">
        <v>22021</v>
      </c>
      <c r="C22414" s="548" t="s">
        <v>14981</v>
      </c>
      <c r="D22414" s="541" t="s">
        <v>22022</v>
      </c>
      <c r="E22414" s="549" t="s">
        <v>32768</v>
      </c>
      <c r="F22414" s="547">
        <v>24338.990000000002</v>
      </c>
    </row>
    <row r="22415" s="489" customFormat="1">
      <c r="B22415" s="546" t="s">
        <v>22023</v>
      </c>
      <c r="C22415" s="548" t="s">
        <v>14981</v>
      </c>
      <c r="D22415" s="541" t="s">
        <v>22024</v>
      </c>
      <c r="E22415" s="549" t="s">
        <v>32768</v>
      </c>
      <c r="F22415" s="547">
        <v>28686.59</v>
      </c>
    </row>
    <row r="22416" s="489" customFormat="1">
      <c r="B22416" s="546" t="s">
        <v>22025</v>
      </c>
      <c r="C22416" s="548" t="s">
        <v>14981</v>
      </c>
      <c r="D22416" s="541" t="s">
        <v>22026</v>
      </c>
      <c r="E22416" s="549" t="s">
        <v>32768</v>
      </c>
      <c r="F22416" s="547">
        <v>26544.619999999999</v>
      </c>
    </row>
    <row r="22417" s="489" customFormat="1">
      <c r="B22417" s="546" t="s">
        <v>22027</v>
      </c>
      <c r="C22417" s="548" t="s">
        <v>14981</v>
      </c>
      <c r="D22417" s="541" t="s">
        <v>22028</v>
      </c>
      <c r="E22417" s="549" t="s">
        <v>32768</v>
      </c>
      <c r="F22417" s="547">
        <v>34211.449999999997</v>
      </c>
    </row>
    <row r="22418" s="489" customFormat="1">
      <c r="B22418" s="546" t="s">
        <v>22029</v>
      </c>
      <c r="C22418" s="548" t="s">
        <v>14981</v>
      </c>
      <c r="D22418" s="541" t="s">
        <v>22030</v>
      </c>
      <c r="E22418" s="549" t="s">
        <v>32768</v>
      </c>
      <c r="F22418" s="547">
        <v>31674.549999999999</v>
      </c>
    </row>
    <row r="22419" s="489" customFormat="1">
      <c r="B22419" s="546" t="s">
        <v>22031</v>
      </c>
      <c r="C22419" s="548" t="s">
        <v>14981</v>
      </c>
      <c r="D22419" s="541" t="s">
        <v>22032</v>
      </c>
      <c r="E22419" s="549" t="s">
        <v>32768</v>
      </c>
      <c r="F22419" s="547">
        <v>33982.970000000001</v>
      </c>
    </row>
    <row r="22420" s="489" customFormat="1">
      <c r="B22420" s="546" t="s">
        <v>22033</v>
      </c>
      <c r="C22420" s="548" t="s">
        <v>14981</v>
      </c>
      <c r="D22420" s="541" t="s">
        <v>22034</v>
      </c>
      <c r="E22420" s="549" t="s">
        <v>32768</v>
      </c>
      <c r="F22420" s="547">
        <v>31400.419999999998</v>
      </c>
    </row>
    <row r="22421" s="489" customFormat="1">
      <c r="B22421" s="546" t="s">
        <v>22035</v>
      </c>
      <c r="C22421" s="548" t="s">
        <v>14981</v>
      </c>
      <c r="D22421" s="541" t="s">
        <v>22036</v>
      </c>
      <c r="E22421" s="549" t="s">
        <v>32768</v>
      </c>
      <c r="F22421" s="547">
        <v>35117.599999999999</v>
      </c>
    </row>
    <row r="22422" s="489" customFormat="1">
      <c r="B22422" s="546" t="s">
        <v>22037</v>
      </c>
      <c r="C22422" s="548" t="s">
        <v>14981</v>
      </c>
      <c r="D22422" s="541" t="s">
        <v>22038</v>
      </c>
      <c r="E22422" s="549" t="s">
        <v>32768</v>
      </c>
      <c r="F22422" s="547">
        <v>32417.400000000001</v>
      </c>
    </row>
    <row r="22423" s="489" customFormat="1">
      <c r="B22423" s="546" t="s">
        <v>22039</v>
      </c>
      <c r="C22423" s="548" t="s">
        <v>14981</v>
      </c>
      <c r="D22423" s="541" t="s">
        <v>22040</v>
      </c>
      <c r="E22423" s="549" t="s">
        <v>32768</v>
      </c>
      <c r="F22423" s="547">
        <v>38270.029999999999</v>
      </c>
    </row>
    <row r="22424" s="489" customFormat="1">
      <c r="B22424" s="546" t="s">
        <v>22041</v>
      </c>
      <c r="C22424" s="548" t="s">
        <v>14981</v>
      </c>
      <c r="D22424" s="541" t="s">
        <v>22042</v>
      </c>
      <c r="E22424" s="549" t="s">
        <v>32768</v>
      </c>
      <c r="F22424" s="547">
        <v>35377.769999999997</v>
      </c>
    </row>
    <row r="22425" s="489" customFormat="1">
      <c r="B22425" s="546" t="s">
        <v>22043</v>
      </c>
      <c r="C22425" s="548" t="s">
        <v>14981</v>
      </c>
      <c r="D22425" s="541" t="s">
        <v>22044</v>
      </c>
      <c r="E22425" s="549" t="s">
        <v>32768</v>
      </c>
      <c r="F22425" s="547">
        <v>45377.900000000001</v>
      </c>
    </row>
    <row r="22426" s="489" customFormat="1">
      <c r="B22426" s="546" t="s">
        <v>22045</v>
      </c>
      <c r="C22426" s="548" t="s">
        <v>14981</v>
      </c>
      <c r="D22426" s="541" t="s">
        <v>22046</v>
      </c>
      <c r="E22426" s="549" t="s">
        <v>32768</v>
      </c>
      <c r="F22426" s="547">
        <v>42008.209999999999</v>
      </c>
    </row>
    <row r="22427" s="489" customFormat="1">
      <c r="B22427" s="546" t="s">
        <v>22047</v>
      </c>
      <c r="C22427" s="548" t="s">
        <v>14981</v>
      </c>
      <c r="D22427" s="541" t="s">
        <v>22048</v>
      </c>
      <c r="E22427" s="549" t="s">
        <v>32768</v>
      </c>
      <c r="F22427" s="547">
        <v>43153.860000000001</v>
      </c>
    </row>
    <row r="22428" s="489" customFormat="1">
      <c r="B22428" s="546" t="s">
        <v>22049</v>
      </c>
      <c r="C22428" s="548" t="s">
        <v>14981</v>
      </c>
      <c r="D22428" s="541" t="s">
        <v>22050</v>
      </c>
      <c r="E22428" s="549" t="s">
        <v>32768</v>
      </c>
      <c r="F22428" s="547">
        <v>40095.18</v>
      </c>
    </row>
    <row r="22429" s="489" customFormat="1">
      <c r="B22429" s="546" t="s">
        <v>22051</v>
      </c>
      <c r="C22429" s="548" t="s">
        <v>14981</v>
      </c>
      <c r="D22429" s="541" t="s">
        <v>22052</v>
      </c>
      <c r="E22429" s="549" t="s">
        <v>32768</v>
      </c>
      <c r="F22429" s="547">
        <v>44925.459999999999</v>
      </c>
    </row>
    <row r="22430" s="489" customFormat="1">
      <c r="B22430" s="546" t="s">
        <v>22053</v>
      </c>
      <c r="C22430" s="548" t="s">
        <v>14981</v>
      </c>
      <c r="D22430" s="541" t="s">
        <v>22054</v>
      </c>
      <c r="E22430" s="549" t="s">
        <v>32768</v>
      </c>
      <c r="F22430" s="547">
        <v>41716.610000000001</v>
      </c>
    </row>
    <row r="22431" s="489" customFormat="1">
      <c r="B22431" s="546" t="s">
        <v>22055</v>
      </c>
      <c r="C22431" s="548" t="s">
        <v>14981</v>
      </c>
      <c r="D22431" s="541" t="s">
        <v>22056</v>
      </c>
      <c r="E22431" s="549" t="s">
        <v>32768</v>
      </c>
      <c r="F22431" s="547">
        <v>49263.82</v>
      </c>
    </row>
    <row r="22432" s="489" customFormat="1">
      <c r="B22432" s="546" t="s">
        <v>22057</v>
      </c>
      <c r="C22432" s="548" t="s">
        <v>14981</v>
      </c>
      <c r="D22432" s="541" t="s">
        <v>22058</v>
      </c>
      <c r="E22432" s="549" t="s">
        <v>32768</v>
      </c>
      <c r="F22432" s="547">
        <v>45828.360000000001</v>
      </c>
    </row>
    <row r="22433" s="489" customFormat="1">
      <c r="B22433" s="546" t="s">
        <v>22059</v>
      </c>
      <c r="C22433" s="548" t="s">
        <v>14981</v>
      </c>
      <c r="D22433" s="541" t="s">
        <v>22060</v>
      </c>
      <c r="E22433" s="549" t="s">
        <v>32768</v>
      </c>
      <c r="F22433" s="547">
        <v>58878.080000000002</v>
      </c>
    </row>
    <row r="22434" s="489" customFormat="1">
      <c r="B22434" s="546" t="s">
        <v>22061</v>
      </c>
      <c r="C22434" s="548" t="s">
        <v>14981</v>
      </c>
      <c r="D22434" s="541" t="s">
        <v>22062</v>
      </c>
      <c r="E22434" s="549" t="s">
        <v>32768</v>
      </c>
      <c r="F22434" s="547">
        <v>54875.550000000003</v>
      </c>
    </row>
    <row r="22435" s="489" customFormat="1">
      <c r="B22435" s="546" t="s">
        <v>22063</v>
      </c>
      <c r="C22435" s="548" t="s">
        <v>14981</v>
      </c>
      <c r="D22435" s="541" t="s">
        <v>22064</v>
      </c>
      <c r="E22435" s="549" t="s">
        <v>32768</v>
      </c>
      <c r="F22435" s="547">
        <v>35514.540000000001</v>
      </c>
    </row>
    <row r="22436" s="489" customFormat="1">
      <c r="B22436" s="546" t="s">
        <v>22065</v>
      </c>
      <c r="C22436" s="548" t="s">
        <v>14981</v>
      </c>
      <c r="D22436" s="541" t="s">
        <v>22066</v>
      </c>
      <c r="E22436" s="549" t="s">
        <v>32768</v>
      </c>
      <c r="F22436" s="547">
        <v>32813.57</v>
      </c>
    </row>
    <row r="22437" s="489" customFormat="1">
      <c r="B22437" s="546" t="s">
        <v>22067</v>
      </c>
      <c r="C22437" s="548" t="s">
        <v>14981</v>
      </c>
      <c r="D22437" s="541" t="s">
        <v>22068</v>
      </c>
      <c r="E22437" s="549" t="s">
        <v>32768</v>
      </c>
      <c r="F22437" s="547">
        <v>36507.059999999998</v>
      </c>
    </row>
    <row r="22438" s="489" customFormat="1">
      <c r="B22438" s="546" t="s">
        <v>22069</v>
      </c>
      <c r="C22438" s="548" t="s">
        <v>14981</v>
      </c>
      <c r="D22438" s="541" t="s">
        <v>22070</v>
      </c>
      <c r="E22438" s="549" t="s">
        <v>32768</v>
      </c>
      <c r="F22438" s="547">
        <v>33685.029999999999</v>
      </c>
    </row>
    <row r="22439" s="489" customFormat="1">
      <c r="B22439" s="546" t="s">
        <v>22071</v>
      </c>
      <c r="C22439" s="548" t="s">
        <v>14981</v>
      </c>
      <c r="D22439" s="541" t="s">
        <v>22072</v>
      </c>
      <c r="E22439" s="549" t="s">
        <v>32768</v>
      </c>
      <c r="F22439" s="547">
        <v>39727.230000000003</v>
      </c>
    </row>
    <row r="22440" s="489" customFormat="1">
      <c r="B22440" s="546" t="s">
        <v>22073</v>
      </c>
      <c r="C22440" s="548" t="s">
        <v>14981</v>
      </c>
      <c r="D22440" s="541" t="s">
        <v>22074</v>
      </c>
      <c r="E22440" s="549" t="s">
        <v>32768</v>
      </c>
      <c r="F22440" s="547">
        <v>36698.589999999997</v>
      </c>
    </row>
    <row r="22441" s="489" customFormat="1">
      <c r="B22441" s="546" t="s">
        <v>22075</v>
      </c>
      <c r="C22441" s="548" t="s">
        <v>14981</v>
      </c>
      <c r="D22441" s="541" t="s">
        <v>22076</v>
      </c>
      <c r="E22441" s="549" t="s">
        <v>32768</v>
      </c>
      <c r="F22441" s="547">
        <v>46905.510000000002</v>
      </c>
    </row>
    <row r="22442" s="489" customFormat="1">
      <c r="B22442" s="546" t="s">
        <v>22077</v>
      </c>
      <c r="C22442" s="548" t="s">
        <v>14981</v>
      </c>
      <c r="D22442" s="541" t="s">
        <v>22078</v>
      </c>
      <c r="E22442" s="549" t="s">
        <v>32768</v>
      </c>
      <c r="F22442" s="547">
        <v>43369.330000000002</v>
      </c>
    </row>
    <row r="22443" s="489" customFormat="1">
      <c r="B22443" s="546" t="s">
        <v>22079</v>
      </c>
      <c r="C22443" s="548" t="s">
        <v>14981</v>
      </c>
      <c r="D22443" s="541" t="s">
        <v>22080</v>
      </c>
      <c r="E22443" s="549" t="s">
        <v>32768</v>
      </c>
      <c r="F22443" s="547">
        <v>49823.110000000001</v>
      </c>
    </row>
    <row r="22444" s="489" customFormat="1">
      <c r="B22444" s="546" t="s">
        <v>22081</v>
      </c>
      <c r="C22444" s="548" t="s">
        <v>14981</v>
      </c>
      <c r="D22444" s="541" t="s">
        <v>22082</v>
      </c>
      <c r="E22444" s="549" t="s">
        <v>32768</v>
      </c>
      <c r="F22444" s="547">
        <v>45706.639999999999</v>
      </c>
    </row>
    <row r="22445" s="489" customFormat="1">
      <c r="B22445" s="546" t="s">
        <v>22083</v>
      </c>
      <c r="C22445" s="548" t="s">
        <v>14981</v>
      </c>
      <c r="D22445" s="541" t="s">
        <v>22084</v>
      </c>
      <c r="E22445" s="549" t="s">
        <v>32768</v>
      </c>
      <c r="F22445" s="547">
        <v>56025.690000000002</v>
      </c>
    </row>
    <row r="22446" s="489" customFormat="1">
      <c r="B22446" s="546" t="s">
        <v>22085</v>
      </c>
      <c r="C22446" s="548" t="s">
        <v>14981</v>
      </c>
      <c r="D22446" s="541" t="s">
        <v>22086</v>
      </c>
      <c r="E22446" s="549" t="s">
        <v>32768</v>
      </c>
      <c r="F22446" s="547">
        <v>51670.25</v>
      </c>
    </row>
    <row r="22447" s="489" customFormat="1">
      <c r="B22447" s="546" t="s">
        <v>22087</v>
      </c>
      <c r="C22447" s="548" t="s">
        <v>14981</v>
      </c>
      <c r="D22447" s="541" t="s">
        <v>22088</v>
      </c>
      <c r="E22447" s="549" t="s">
        <v>32768</v>
      </c>
      <c r="F22447" s="547">
        <v>61212.330000000002</v>
      </c>
    </row>
    <row r="22448" s="489" customFormat="1">
      <c r="B22448" s="546" t="s">
        <v>22089</v>
      </c>
      <c r="C22448" s="548" t="s">
        <v>14981</v>
      </c>
      <c r="D22448" s="541" t="s">
        <v>22090</v>
      </c>
      <c r="E22448" s="549" t="s">
        <v>32768</v>
      </c>
      <c r="F22448" s="547">
        <v>56576.300000000003</v>
      </c>
    </row>
    <row r="22449" s="489" customFormat="1">
      <c r="B22449" s="546" t="s">
        <v>22091</v>
      </c>
      <c r="C22449" s="548" t="s">
        <v>14981</v>
      </c>
      <c r="D22449" s="541" t="s">
        <v>22092</v>
      </c>
      <c r="E22449" s="549" t="s">
        <v>32768</v>
      </c>
      <c r="F22449" s="547">
        <v>72598.479999999996</v>
      </c>
    </row>
    <row r="22450" s="489" customFormat="1">
      <c r="B22450" s="546" t="s">
        <v>22093</v>
      </c>
      <c r="C22450" s="548" t="s">
        <v>14981</v>
      </c>
      <c r="D22450" s="541" t="s">
        <v>22094</v>
      </c>
      <c r="E22450" s="549" t="s">
        <v>32768</v>
      </c>
      <c r="F22450" s="547">
        <v>67261.059999999998</v>
      </c>
    </row>
    <row r="22451" s="489" customFormat="1">
      <c r="B22451" s="546" t="s">
        <v>22095</v>
      </c>
      <c r="C22451" s="548" t="s">
        <v>14981</v>
      </c>
      <c r="D22451" s="541" t="s">
        <v>22096</v>
      </c>
      <c r="E22451" s="549" t="s">
        <v>32768</v>
      </c>
      <c r="F22451" s="547">
        <v>25599.259999999998</v>
      </c>
    </row>
    <row r="22452" s="489" customFormat="1">
      <c r="B22452" s="546" t="s">
        <v>22097</v>
      </c>
      <c r="C22452" s="548" t="s">
        <v>14981</v>
      </c>
      <c r="D22452" s="541" t="s">
        <v>22098</v>
      </c>
      <c r="E22452" s="549" t="s">
        <v>32768</v>
      </c>
      <c r="F22452" s="547">
        <v>23402.91</v>
      </c>
    </row>
    <row r="22453" s="489" customFormat="1">
      <c r="B22453" s="546" t="s">
        <v>22099</v>
      </c>
      <c r="C22453" s="548" t="s">
        <v>14981</v>
      </c>
      <c r="D22453" s="541" t="s">
        <v>22100</v>
      </c>
      <c r="E22453" s="549" t="s">
        <v>32768</v>
      </c>
      <c r="F22453" s="547">
        <v>25498.610000000001</v>
      </c>
    </row>
    <row r="22454" s="489" customFormat="1">
      <c r="B22454" s="546" t="s">
        <v>22101</v>
      </c>
      <c r="C22454" s="548" t="s">
        <v>14981</v>
      </c>
      <c r="D22454" s="541" t="s">
        <v>22102</v>
      </c>
      <c r="E22454" s="549" t="s">
        <v>32768</v>
      </c>
      <c r="F22454" s="547">
        <v>23208.290000000001</v>
      </c>
    </row>
    <row r="22455" s="489" customFormat="1">
      <c r="B22455" s="546" t="s">
        <v>22103</v>
      </c>
      <c r="C22455" s="548" t="s">
        <v>14981</v>
      </c>
      <c r="D22455" s="541" t="s">
        <v>22104</v>
      </c>
      <c r="E22455" s="549" t="s">
        <v>32768</v>
      </c>
      <c r="F22455" s="547">
        <v>27652.110000000001</v>
      </c>
    </row>
    <row r="22456" s="489" customFormat="1">
      <c r="B22456" s="546" t="s">
        <v>22105</v>
      </c>
      <c r="C22456" s="548" t="s">
        <v>14981</v>
      </c>
      <c r="D22456" s="541" t="s">
        <v>22106</v>
      </c>
      <c r="E22456" s="549" t="s">
        <v>32768</v>
      </c>
      <c r="F22456" s="547">
        <v>25179.25</v>
      </c>
    </row>
    <row r="22457" s="489" customFormat="1">
      <c r="B22457" s="546" t="s">
        <v>22107</v>
      </c>
      <c r="C22457" s="548" t="s">
        <v>14981</v>
      </c>
      <c r="D22457" s="541" t="s">
        <v>22108</v>
      </c>
      <c r="E22457" s="549" t="s">
        <v>32768</v>
      </c>
      <c r="F22457" s="547">
        <v>32640.080000000002</v>
      </c>
    </row>
    <row r="22458" s="489" customFormat="1">
      <c r="B22458" s="546" t="s">
        <v>22109</v>
      </c>
      <c r="C22458" s="548" t="s">
        <v>14981</v>
      </c>
      <c r="D22458" s="541" t="s">
        <v>22110</v>
      </c>
      <c r="E22458" s="549" t="s">
        <v>32768</v>
      </c>
      <c r="F22458" s="547">
        <v>29675.650000000001</v>
      </c>
    </row>
    <row r="22459" s="489" customFormat="1">
      <c r="B22459" s="546" t="s">
        <v>22111</v>
      </c>
      <c r="C22459" s="548" t="s">
        <v>14981</v>
      </c>
      <c r="D22459" s="541" t="s">
        <v>22112</v>
      </c>
      <c r="E22459" s="549" t="s">
        <v>32768</v>
      </c>
      <c r="F22459" s="547">
        <v>30321.82</v>
      </c>
    </row>
    <row r="22460" s="489" customFormat="1">
      <c r="B22460" s="546" t="s">
        <v>22113</v>
      </c>
      <c r="C22460" s="548" t="s">
        <v>14981</v>
      </c>
      <c r="D22460" s="541" t="s">
        <v>22114</v>
      </c>
      <c r="E22460" s="549" t="s">
        <v>32768</v>
      </c>
      <c r="F22460" s="547">
        <v>27561.490000000002</v>
      </c>
    </row>
    <row r="22461" s="489" customFormat="1">
      <c r="B22461" s="546" t="s">
        <v>22115</v>
      </c>
      <c r="C22461" s="548" t="s">
        <v>14981</v>
      </c>
      <c r="D22461" s="541" t="s">
        <v>22116</v>
      </c>
      <c r="E22461" s="549" t="s">
        <v>32768</v>
      </c>
      <c r="F22461" s="547">
        <v>29973.439999999999</v>
      </c>
    </row>
    <row r="22462" s="489" customFormat="1">
      <c r="B22462" s="546" t="s">
        <v>22117</v>
      </c>
      <c r="C22462" s="548" t="s">
        <v>14981</v>
      </c>
      <c r="D22462" s="541" t="s">
        <v>22118</v>
      </c>
      <c r="E22462" s="549" t="s">
        <v>32768</v>
      </c>
      <c r="F22462" s="547">
        <v>27126.75</v>
      </c>
    </row>
    <row r="22463" s="489" customFormat="1">
      <c r="B22463" s="546" t="s">
        <v>22119</v>
      </c>
      <c r="C22463" s="548" t="s">
        <v>14981</v>
      </c>
      <c r="D22463" s="541" t="s">
        <v>22120</v>
      </c>
      <c r="E22463" s="549" t="s">
        <v>32768</v>
      </c>
      <c r="F22463" s="547">
        <v>32726.18</v>
      </c>
    </row>
    <row r="22464" s="489" customFormat="1">
      <c r="B22464" s="546" t="s">
        <v>22121</v>
      </c>
      <c r="C22464" s="548" t="s">
        <v>14981</v>
      </c>
      <c r="D22464" s="541" t="s">
        <v>22122</v>
      </c>
      <c r="E22464" s="549" t="s">
        <v>32768</v>
      </c>
      <c r="F22464" s="547">
        <v>29601.470000000001</v>
      </c>
    </row>
    <row r="22465" s="489" customFormat="1">
      <c r="B22465" s="546" t="s">
        <v>22123</v>
      </c>
      <c r="C22465" s="548" t="s">
        <v>14981</v>
      </c>
      <c r="D22465" s="541" t="s">
        <v>22124</v>
      </c>
      <c r="E22465" s="549" t="s">
        <v>32768</v>
      </c>
      <c r="F22465" s="547">
        <v>38813.959999999999</v>
      </c>
    </row>
    <row r="22466" s="489" customFormat="1">
      <c r="B22466" s="546" t="s">
        <v>22125</v>
      </c>
      <c r="C22466" s="548" t="s">
        <v>14981</v>
      </c>
      <c r="D22466" s="541" t="s">
        <v>22126</v>
      </c>
      <c r="E22466" s="549" t="s">
        <v>32768</v>
      </c>
      <c r="F22466" s="547">
        <v>35051.639999999999</v>
      </c>
    </row>
    <row r="22467" s="489" customFormat="1">
      <c r="B22467" s="546" t="s">
        <v>22127</v>
      </c>
      <c r="C22467" s="548" t="s">
        <v>14981</v>
      </c>
      <c r="D22467" s="541" t="s">
        <v>22128</v>
      </c>
      <c r="E22467" s="549" t="s">
        <v>32768</v>
      </c>
      <c r="F22467" s="547">
        <v>43771.529999999999</v>
      </c>
    </row>
    <row r="22468" s="489" customFormat="1">
      <c r="B22468" s="546" t="s">
        <v>22129</v>
      </c>
      <c r="C22468" s="548" t="s">
        <v>14981</v>
      </c>
      <c r="D22468" s="541" t="s">
        <v>22130</v>
      </c>
      <c r="E22468" s="549" t="s">
        <v>32768</v>
      </c>
      <c r="F22468" s="547">
        <v>39661.849999999999</v>
      </c>
    </row>
    <row r="22469" s="489" customFormat="1">
      <c r="B22469" s="546" t="s">
        <v>22131</v>
      </c>
      <c r="C22469" s="548" t="s">
        <v>14981</v>
      </c>
      <c r="D22469" s="541" t="s">
        <v>22132</v>
      </c>
      <c r="E22469" s="549" t="s">
        <v>32768</v>
      </c>
      <c r="F22469" s="547">
        <v>47362.970000000001</v>
      </c>
    </row>
    <row r="22470" s="489" customFormat="1">
      <c r="B22470" s="546" t="s">
        <v>22133</v>
      </c>
      <c r="C22470" s="548" t="s">
        <v>14981</v>
      </c>
      <c r="D22470" s="541" t="s">
        <v>22134</v>
      </c>
      <c r="E22470" s="549" t="s">
        <v>32768</v>
      </c>
      <c r="F22470" s="547">
        <v>43082.559999999998</v>
      </c>
    </row>
    <row r="22471" s="489" customFormat="1">
      <c r="B22471" s="546" t="s">
        <v>22135</v>
      </c>
      <c r="C22471" s="548" t="s">
        <v>14981</v>
      </c>
      <c r="D22471" s="541" t="s">
        <v>22136</v>
      </c>
      <c r="E22471" s="549" t="s">
        <v>32768</v>
      </c>
      <c r="F22471" s="547">
        <v>51407.610000000001</v>
      </c>
    </row>
    <row r="22472" s="489" customFormat="1">
      <c r="B22472" s="546" t="s">
        <v>22137</v>
      </c>
      <c r="C22472" s="548" t="s">
        <v>14981</v>
      </c>
      <c r="D22472" s="541" t="s">
        <v>22138</v>
      </c>
      <c r="E22472" s="549" t="s">
        <v>32768</v>
      </c>
      <c r="F22472" s="547">
        <v>46788.690000000002</v>
      </c>
    </row>
    <row r="22473" s="489" customFormat="1">
      <c r="B22473" s="546" t="s">
        <v>22139</v>
      </c>
      <c r="C22473" s="548" t="s">
        <v>14981</v>
      </c>
      <c r="D22473" s="541" t="s">
        <v>22140</v>
      </c>
      <c r="E22473" s="549" t="s">
        <v>32768</v>
      </c>
      <c r="F22473" s="547">
        <v>61345.389999999999</v>
      </c>
    </row>
    <row r="22474" s="489" customFormat="1">
      <c r="B22474" s="546" t="s">
        <v>22141</v>
      </c>
      <c r="C22474" s="548" t="s">
        <v>14981</v>
      </c>
      <c r="D22474" s="541" t="s">
        <v>22142</v>
      </c>
      <c r="E22474" s="549" t="s">
        <v>32768</v>
      </c>
      <c r="F22474" s="547">
        <v>55853.529999999999</v>
      </c>
    </row>
    <row r="22475" s="489" customFormat="1">
      <c r="B22475" s="546" t="s">
        <v>22143</v>
      </c>
      <c r="C22475" s="548" t="s">
        <v>14981</v>
      </c>
      <c r="D22475" s="541" t="s">
        <v>22144</v>
      </c>
      <c r="E22475" s="549" t="s">
        <v>32768</v>
      </c>
      <c r="F22475" s="547">
        <v>49854.860000000001</v>
      </c>
    </row>
    <row r="22476" s="489" customFormat="1">
      <c r="B22476" s="546" t="s">
        <v>22145</v>
      </c>
      <c r="C22476" s="548" t="s">
        <v>14981</v>
      </c>
      <c r="D22476" s="541" t="s">
        <v>22146</v>
      </c>
      <c r="E22476" s="549" t="s">
        <v>32768</v>
      </c>
      <c r="F22476" s="547">
        <v>45393.650000000001</v>
      </c>
    </row>
    <row r="22477" s="489" customFormat="1">
      <c r="B22477" s="546" t="s">
        <v>22147</v>
      </c>
      <c r="C22477" s="548" t="s">
        <v>14981</v>
      </c>
      <c r="D22477" s="541" t="s">
        <v>22148</v>
      </c>
      <c r="E22477" s="549" t="s">
        <v>32768</v>
      </c>
      <c r="F22477" s="547">
        <v>50426.82</v>
      </c>
    </row>
    <row r="22478" s="489" customFormat="1">
      <c r="B22478" s="546" t="s">
        <v>22149</v>
      </c>
      <c r="C22478" s="548" t="s">
        <v>14981</v>
      </c>
      <c r="D22478" s="541" t="s">
        <v>22150</v>
      </c>
      <c r="E22478" s="549" t="s">
        <v>32768</v>
      </c>
      <c r="F22478" s="547">
        <v>45781.480000000003</v>
      </c>
    </row>
    <row r="22479" s="489" customFormat="1">
      <c r="B22479" s="546" t="s">
        <v>22151</v>
      </c>
      <c r="C22479" s="548" t="s">
        <v>14981</v>
      </c>
      <c r="D22479" s="541" t="s">
        <v>22152</v>
      </c>
      <c r="E22479" s="549" t="s">
        <v>32768</v>
      </c>
      <c r="F22479" s="547">
        <v>54856.57</v>
      </c>
    </row>
    <row r="22480" s="489" customFormat="1">
      <c r="B22480" s="546" t="s">
        <v>22153</v>
      </c>
      <c r="C22480" s="548" t="s">
        <v>14981</v>
      </c>
      <c r="D22480" s="541" t="s">
        <v>22154</v>
      </c>
      <c r="E22480" s="549" t="s">
        <v>32768</v>
      </c>
      <c r="F22480" s="547">
        <v>49830.879999999997</v>
      </c>
    </row>
    <row r="22481" s="489" customFormat="1">
      <c r="B22481" s="546" t="s">
        <v>22155</v>
      </c>
      <c r="C22481" s="548" t="s">
        <v>14981</v>
      </c>
      <c r="D22481" s="541" t="s">
        <v>22156</v>
      </c>
      <c r="E22481" s="549" t="s">
        <v>32768</v>
      </c>
      <c r="F22481" s="547">
        <v>65611.789999999994</v>
      </c>
    </row>
    <row r="22482" s="489" customFormat="1">
      <c r="B22482" s="546" t="s">
        <v>22157</v>
      </c>
      <c r="C22482" s="548" t="s">
        <v>14981</v>
      </c>
      <c r="D22482" s="541" t="s">
        <v>22158</v>
      </c>
      <c r="E22482" s="549" t="s">
        <v>32768</v>
      </c>
      <c r="F22482" s="547">
        <v>59621.449999999997</v>
      </c>
    </row>
    <row r="22483" s="489" customFormat="1">
      <c r="B22483" s="546" t="s">
        <v>22159</v>
      </c>
      <c r="C22483" s="548" t="s">
        <v>14981</v>
      </c>
      <c r="D22483" s="541" t="s">
        <v>22160</v>
      </c>
      <c r="E22483" s="549" t="s">
        <v>32769</v>
      </c>
      <c r="F22483" s="547">
        <v>1961.7</v>
      </c>
    </row>
    <row r="22484" s="489" customFormat="1">
      <c r="B22484" s="546" t="s">
        <v>22161</v>
      </c>
      <c r="C22484" s="548" t="s">
        <v>14981</v>
      </c>
      <c r="D22484" s="541" t="s">
        <v>22162</v>
      </c>
      <c r="E22484" s="549" t="s">
        <v>32769</v>
      </c>
      <c r="F22484" s="547">
        <v>1821.6300000000001</v>
      </c>
    </row>
    <row r="22485" s="489" customFormat="1">
      <c r="B22485" s="546" t="s">
        <v>22163</v>
      </c>
      <c r="C22485" s="548" t="s">
        <v>14981</v>
      </c>
      <c r="D22485" s="541" t="s">
        <v>22164</v>
      </c>
      <c r="E22485" s="549" t="s">
        <v>32769</v>
      </c>
      <c r="F22485" s="547">
        <v>2045.5699999999999</v>
      </c>
    </row>
    <row r="22486" s="489" customFormat="1">
      <c r="B22486" s="546" t="s">
        <v>22165</v>
      </c>
      <c r="C22486" s="548" t="s">
        <v>14981</v>
      </c>
      <c r="D22486" s="541" t="s">
        <v>22166</v>
      </c>
      <c r="E22486" s="549" t="s">
        <v>32769</v>
      </c>
      <c r="F22486" s="547">
        <v>1905.5</v>
      </c>
    </row>
    <row r="22487" s="489" customFormat="1">
      <c r="B22487" s="546" t="s">
        <v>22167</v>
      </c>
      <c r="C22487" s="548" t="s">
        <v>14981</v>
      </c>
      <c r="D22487" s="541" t="s">
        <v>22168</v>
      </c>
      <c r="E22487" s="549" t="s">
        <v>32769</v>
      </c>
      <c r="F22487" s="547">
        <v>2120.1199999999999</v>
      </c>
    </row>
    <row r="22488" s="489" customFormat="1">
      <c r="B22488" s="546" t="s">
        <v>22169</v>
      </c>
      <c r="C22488" s="548" t="s">
        <v>14981</v>
      </c>
      <c r="D22488" s="541" t="s">
        <v>22170</v>
      </c>
      <c r="E22488" s="549" t="s">
        <v>32769</v>
      </c>
      <c r="F22488" s="547">
        <v>1979.6700000000001</v>
      </c>
    </row>
    <row r="22489" s="489" customFormat="1">
      <c r="B22489" s="546" t="s">
        <v>22171</v>
      </c>
      <c r="C22489" s="548" t="s">
        <v>14981</v>
      </c>
      <c r="D22489" s="541" t="s">
        <v>22172</v>
      </c>
      <c r="E22489" s="549" t="s">
        <v>32769</v>
      </c>
      <c r="F22489" s="547">
        <v>2711.5300000000002</v>
      </c>
    </row>
    <row r="22490" s="489" customFormat="1">
      <c r="B22490" s="546" t="s">
        <v>22173</v>
      </c>
      <c r="C22490" s="548" t="s">
        <v>14981</v>
      </c>
      <c r="D22490" s="541" t="s">
        <v>22174</v>
      </c>
      <c r="E22490" s="549" t="s">
        <v>32769</v>
      </c>
      <c r="F22490" s="547">
        <v>2512.9899999999998</v>
      </c>
    </row>
    <row r="22491" s="489" customFormat="1">
      <c r="B22491" s="546" t="s">
        <v>22175</v>
      </c>
      <c r="C22491" s="548" t="s">
        <v>14981</v>
      </c>
      <c r="D22491" s="541" t="s">
        <v>22176</v>
      </c>
      <c r="E22491" s="549" t="s">
        <v>32769</v>
      </c>
      <c r="F22491" s="547">
        <v>2726.3200000000002</v>
      </c>
    </row>
    <row r="22492" s="489" customFormat="1">
      <c r="B22492" s="546" t="s">
        <v>22177</v>
      </c>
      <c r="C22492" s="548" t="s">
        <v>14981</v>
      </c>
      <c r="D22492" s="541" t="s">
        <v>22178</v>
      </c>
      <c r="E22492" s="549" t="s">
        <v>32769</v>
      </c>
      <c r="F22492" s="547">
        <v>2527.7800000000002</v>
      </c>
    </row>
    <row r="22493" s="489" customFormat="1">
      <c r="B22493" s="546" t="s">
        <v>22179</v>
      </c>
      <c r="C22493" s="548" t="s">
        <v>14981</v>
      </c>
      <c r="D22493" s="541" t="s">
        <v>22180</v>
      </c>
      <c r="E22493" s="549" t="s">
        <v>32769</v>
      </c>
      <c r="F22493" s="547">
        <v>3071.48</v>
      </c>
    </row>
    <row r="22494" s="489" customFormat="1">
      <c r="B22494" s="546" t="s">
        <v>22181</v>
      </c>
      <c r="C22494" s="548" t="s">
        <v>14981</v>
      </c>
      <c r="D22494" s="541" t="s">
        <v>22182</v>
      </c>
      <c r="E22494" s="549" t="s">
        <v>32769</v>
      </c>
      <c r="F22494" s="547">
        <v>2872.1199999999999</v>
      </c>
    </row>
    <row r="22495" s="489" customFormat="1">
      <c r="B22495" s="546" t="s">
        <v>22183</v>
      </c>
      <c r="C22495" s="548" t="s">
        <v>14981</v>
      </c>
      <c r="D22495" s="541" t="s">
        <v>22184</v>
      </c>
      <c r="E22495" s="549" t="s">
        <v>32769</v>
      </c>
      <c r="F22495" s="547">
        <v>4142.1199999999999</v>
      </c>
    </row>
    <row r="22496" s="489" customFormat="1">
      <c r="B22496" s="546" t="s">
        <v>22185</v>
      </c>
      <c r="C22496" s="548" t="s">
        <v>14981</v>
      </c>
      <c r="D22496" s="541" t="s">
        <v>22186</v>
      </c>
      <c r="E22496" s="549" t="s">
        <v>32769</v>
      </c>
      <c r="F22496" s="547">
        <v>3846.54</v>
      </c>
    </row>
    <row r="22497" s="489" customFormat="1">
      <c r="B22497" s="546" t="s">
        <v>22187</v>
      </c>
      <c r="C22497" s="548" t="s">
        <v>14981</v>
      </c>
      <c r="D22497" s="541" t="s">
        <v>22188</v>
      </c>
      <c r="E22497" s="549" t="s">
        <v>32769</v>
      </c>
      <c r="F22497" s="547">
        <v>4182.0799999999999</v>
      </c>
    </row>
    <row r="22498" s="489" customFormat="1">
      <c r="B22498" s="546" t="s">
        <v>22189</v>
      </c>
      <c r="C22498" s="548" t="s">
        <v>14981</v>
      </c>
      <c r="D22498" s="541" t="s">
        <v>22190</v>
      </c>
      <c r="E22498" s="549" t="s">
        <v>32769</v>
      </c>
      <c r="F22498" s="547">
        <v>3886.5</v>
      </c>
    </row>
    <row r="22499" s="489" customFormat="1">
      <c r="B22499" s="546" t="s">
        <v>22191</v>
      </c>
      <c r="C22499" s="548" t="s">
        <v>14981</v>
      </c>
      <c r="D22499" s="541" t="s">
        <v>22192</v>
      </c>
      <c r="E22499" s="549" t="s">
        <v>32769</v>
      </c>
      <c r="F22499" s="547">
        <v>4537.4899999999998</v>
      </c>
    </row>
    <row r="22500" s="489" customFormat="1">
      <c r="B22500" s="546" t="s">
        <v>22193</v>
      </c>
      <c r="C22500" s="548" t="s">
        <v>14981</v>
      </c>
      <c r="D22500" s="541" t="s">
        <v>22194</v>
      </c>
      <c r="E22500" s="549" t="s">
        <v>32769</v>
      </c>
      <c r="F22500" s="547">
        <v>4240.3999999999996</v>
      </c>
    </row>
    <row r="22501" s="489" customFormat="1">
      <c r="B22501" s="546" t="s">
        <v>22195</v>
      </c>
      <c r="C22501" s="548" t="s">
        <v>14981</v>
      </c>
      <c r="D22501" s="541" t="s">
        <v>22196</v>
      </c>
      <c r="E22501" s="549" t="s">
        <v>32769</v>
      </c>
      <c r="F22501" s="547">
        <v>440.06999999999999</v>
      </c>
    </row>
    <row r="22502" s="489" customFormat="1">
      <c r="B22502" s="546" t="s">
        <v>22197</v>
      </c>
      <c r="C22502" s="548" t="s">
        <v>14981</v>
      </c>
      <c r="D22502" s="541" t="s">
        <v>22198</v>
      </c>
      <c r="E22502" s="549" t="s">
        <v>32769</v>
      </c>
      <c r="F22502" s="547">
        <v>412.11000000000001</v>
      </c>
    </row>
    <row r="22503" s="489" customFormat="1">
      <c r="B22503" s="546" t="s">
        <v>22199</v>
      </c>
      <c r="C22503" s="548" t="s">
        <v>14981</v>
      </c>
      <c r="D22503" s="541" t="s">
        <v>22200</v>
      </c>
      <c r="E22503" s="549" t="s">
        <v>32769</v>
      </c>
      <c r="F22503" s="547">
        <v>460</v>
      </c>
    </row>
    <row r="22504" s="489" customFormat="1">
      <c r="B22504" s="546" t="s">
        <v>22201</v>
      </c>
      <c r="C22504" s="548" t="s">
        <v>14981</v>
      </c>
      <c r="D22504" s="541" t="s">
        <v>22202</v>
      </c>
      <c r="E22504" s="549" t="s">
        <v>32769</v>
      </c>
      <c r="F22504" s="547">
        <v>432.04000000000002</v>
      </c>
    </row>
    <row r="22505" s="489" customFormat="1">
      <c r="B22505" s="546" t="s">
        <v>22203</v>
      </c>
      <c r="C22505" s="548" t="s">
        <v>14981</v>
      </c>
      <c r="D22505" s="541" t="s">
        <v>22204</v>
      </c>
      <c r="E22505" s="549" t="s">
        <v>32769</v>
      </c>
      <c r="F22505" s="547">
        <v>509.64999999999998</v>
      </c>
    </row>
    <row r="22506" s="489" customFormat="1">
      <c r="B22506" s="546" t="s">
        <v>22205</v>
      </c>
      <c r="C22506" s="548" t="s">
        <v>14981</v>
      </c>
      <c r="D22506" s="541" t="s">
        <v>22206</v>
      </c>
      <c r="E22506" s="549" t="s">
        <v>32769</v>
      </c>
      <c r="F22506" s="547">
        <v>481.69</v>
      </c>
    </row>
    <row r="22507" s="489" customFormat="1">
      <c r="B22507" s="546" t="s">
        <v>22207</v>
      </c>
      <c r="C22507" s="548" t="s">
        <v>14981</v>
      </c>
      <c r="D22507" s="541" t="s">
        <v>22208</v>
      </c>
      <c r="E22507" s="549" t="s">
        <v>32769</v>
      </c>
      <c r="F22507" s="547">
        <v>710.82000000000005</v>
      </c>
    </row>
    <row r="22508" s="489" customFormat="1">
      <c r="B22508" s="546" t="s">
        <v>22209</v>
      </c>
      <c r="C22508" s="548" t="s">
        <v>14981</v>
      </c>
      <c r="D22508" s="541" t="s">
        <v>22210</v>
      </c>
      <c r="E22508" s="549" t="s">
        <v>32769</v>
      </c>
      <c r="F22508" s="547">
        <v>665.58000000000004</v>
      </c>
    </row>
    <row r="22509" s="489" customFormat="1">
      <c r="B22509" s="546" t="s">
        <v>22211</v>
      </c>
      <c r="C22509" s="548" t="s">
        <v>14981</v>
      </c>
      <c r="D22509" s="541" t="s">
        <v>22212</v>
      </c>
      <c r="E22509" s="549" t="s">
        <v>32769</v>
      </c>
      <c r="F22509" s="547">
        <v>762.47000000000003</v>
      </c>
    </row>
    <row r="22510" s="489" customFormat="1">
      <c r="B22510" s="546" t="s">
        <v>22213</v>
      </c>
      <c r="C22510" s="548" t="s">
        <v>14981</v>
      </c>
      <c r="D22510" s="541" t="s">
        <v>22214</v>
      </c>
      <c r="E22510" s="549" t="s">
        <v>32769</v>
      </c>
      <c r="F22510" s="547">
        <v>717.23000000000002</v>
      </c>
    </row>
    <row r="22511" s="489" customFormat="1">
      <c r="B22511" s="546" t="s">
        <v>22215</v>
      </c>
      <c r="C22511" s="548" t="s">
        <v>14981</v>
      </c>
      <c r="D22511" s="541" t="s">
        <v>22216</v>
      </c>
      <c r="E22511" s="549" t="s">
        <v>32769</v>
      </c>
      <c r="F22511" s="547">
        <v>817.88999999999999</v>
      </c>
    </row>
    <row r="22512" s="489" customFormat="1">
      <c r="B22512" s="546" t="s">
        <v>22217</v>
      </c>
      <c r="C22512" s="548" t="s">
        <v>14981</v>
      </c>
      <c r="D22512" s="541" t="s">
        <v>22218</v>
      </c>
      <c r="E22512" s="549" t="s">
        <v>32769</v>
      </c>
      <c r="F22512" s="547">
        <v>772.60000000000002</v>
      </c>
    </row>
    <row r="22513" s="489" customFormat="1">
      <c r="B22513" s="546" t="s">
        <v>22219</v>
      </c>
      <c r="C22513" s="548" t="s">
        <v>14981</v>
      </c>
      <c r="D22513" s="541" t="s">
        <v>22220</v>
      </c>
      <c r="E22513" s="549" t="s">
        <v>32769</v>
      </c>
      <c r="F22513" s="547">
        <v>1021.13</v>
      </c>
    </row>
    <row r="22514" s="489" customFormat="1">
      <c r="B22514" s="546" t="s">
        <v>22221</v>
      </c>
      <c r="C22514" s="548" t="s">
        <v>14981</v>
      </c>
      <c r="D22514" s="541" t="s">
        <v>22222</v>
      </c>
      <c r="E22514" s="549" t="s">
        <v>32769</v>
      </c>
      <c r="F22514" s="547">
        <v>954.26999999999998</v>
      </c>
    </row>
    <row r="22515" s="489" customFormat="1">
      <c r="B22515" s="546" t="s">
        <v>22223</v>
      </c>
      <c r="C22515" s="548" t="s">
        <v>14981</v>
      </c>
      <c r="D22515" s="541" t="s">
        <v>22224</v>
      </c>
      <c r="E22515" s="549" t="s">
        <v>32769</v>
      </c>
      <c r="F22515" s="547">
        <v>1063.0699999999999</v>
      </c>
    </row>
    <row r="22516" s="489" customFormat="1">
      <c r="B22516" s="546" t="s">
        <v>22225</v>
      </c>
      <c r="C22516" s="548" t="s">
        <v>14981</v>
      </c>
      <c r="D22516" s="541" t="s">
        <v>22226</v>
      </c>
      <c r="E22516" s="549" t="s">
        <v>32769</v>
      </c>
      <c r="F22516" s="547">
        <v>996.20000000000005</v>
      </c>
    </row>
    <row r="22517" s="489" customFormat="1">
      <c r="B22517" s="546" t="s">
        <v>22227</v>
      </c>
      <c r="C22517" s="548" t="s">
        <v>14981</v>
      </c>
      <c r="D22517" s="541" t="s">
        <v>22228</v>
      </c>
      <c r="E22517" s="549" t="s">
        <v>32769</v>
      </c>
      <c r="F22517" s="547">
        <v>1100.3399999999999</v>
      </c>
    </row>
    <row r="22518" s="489" customFormat="1">
      <c r="B22518" s="546" t="s">
        <v>22229</v>
      </c>
      <c r="C22518" s="548" t="s">
        <v>14981</v>
      </c>
      <c r="D22518" s="541" t="s">
        <v>22230</v>
      </c>
      <c r="E22518" s="549" t="s">
        <v>32769</v>
      </c>
      <c r="F22518" s="547">
        <v>1033.28</v>
      </c>
    </row>
    <row r="22519" s="489" customFormat="1">
      <c r="B22519" s="546" t="s">
        <v>22231</v>
      </c>
      <c r="C22519" s="548" t="s">
        <v>14981</v>
      </c>
      <c r="D22519" s="541" t="s">
        <v>22232</v>
      </c>
      <c r="E22519" s="549" t="s">
        <v>32769</v>
      </c>
      <c r="F22519" s="547">
        <v>1407.0699999999999</v>
      </c>
    </row>
    <row r="22520" s="489" customFormat="1">
      <c r="B22520" s="546" t="s">
        <v>22233</v>
      </c>
      <c r="C22520" s="548" t="s">
        <v>14981</v>
      </c>
      <c r="D22520" s="541" t="s">
        <v>22234</v>
      </c>
      <c r="E22520" s="549" t="s">
        <v>32769</v>
      </c>
      <c r="F22520" s="547">
        <v>1311.8399999999999</v>
      </c>
    </row>
    <row r="22521" s="489" customFormat="1">
      <c r="B22521" s="546" t="s">
        <v>22235</v>
      </c>
      <c r="C22521" s="548" t="s">
        <v>14981</v>
      </c>
      <c r="D22521" s="541" t="s">
        <v>22236</v>
      </c>
      <c r="E22521" s="549" t="s">
        <v>32769</v>
      </c>
      <c r="F22521" s="547">
        <v>1414.46</v>
      </c>
    </row>
    <row r="22522" s="489" customFormat="1">
      <c r="B22522" s="546" t="s">
        <v>22237</v>
      </c>
      <c r="C22522" s="548" t="s">
        <v>14981</v>
      </c>
      <c r="D22522" s="541" t="s">
        <v>22238</v>
      </c>
      <c r="E22522" s="549" t="s">
        <v>32769</v>
      </c>
      <c r="F22522" s="547">
        <v>1319.24</v>
      </c>
    </row>
    <row r="22523" s="489" customFormat="1">
      <c r="B22523" s="546" t="s">
        <v>22239</v>
      </c>
      <c r="C22523" s="548" t="s">
        <v>14981</v>
      </c>
      <c r="D22523" s="541" t="s">
        <v>22240</v>
      </c>
      <c r="E22523" s="549" t="s">
        <v>32769</v>
      </c>
      <c r="F22523" s="547">
        <v>1587.04</v>
      </c>
    </row>
    <row r="22524" s="489" customFormat="1">
      <c r="B22524" s="546" t="s">
        <v>22241</v>
      </c>
      <c r="C22524" s="548" t="s">
        <v>14981</v>
      </c>
      <c r="D22524" s="541" t="s">
        <v>22242</v>
      </c>
      <c r="E22524" s="549" t="s">
        <v>32769</v>
      </c>
      <c r="F22524" s="547">
        <v>1491.4000000000001</v>
      </c>
    </row>
    <row r="22525" s="489" customFormat="1">
      <c r="B22525" s="546" t="s">
        <v>22243</v>
      </c>
      <c r="C22525" s="548" t="s">
        <v>14981</v>
      </c>
      <c r="D22525" s="541" t="s">
        <v>22244</v>
      </c>
      <c r="E22525" s="549" t="s">
        <v>32769</v>
      </c>
      <c r="F22525" s="547">
        <v>2142.0300000000002</v>
      </c>
    </row>
    <row r="22526" s="489" customFormat="1">
      <c r="B22526" s="546" t="s">
        <v>22245</v>
      </c>
      <c r="C22526" s="548" t="s">
        <v>14981</v>
      </c>
      <c r="D22526" s="541" t="s">
        <v>22246</v>
      </c>
      <c r="E22526" s="549" t="s">
        <v>32769</v>
      </c>
      <c r="F22526" s="547">
        <v>1996.6900000000001</v>
      </c>
    </row>
    <row r="22527" s="489" customFormat="1">
      <c r="B22527" s="546" t="s">
        <v>22247</v>
      </c>
      <c r="C22527" s="548" t="s">
        <v>14981</v>
      </c>
      <c r="D22527" s="541" t="s">
        <v>22248</v>
      </c>
      <c r="E22527" s="549" t="s">
        <v>32769</v>
      </c>
      <c r="F22527" s="547">
        <v>2162.0100000000002</v>
      </c>
    </row>
    <row r="22528" s="489" customFormat="1">
      <c r="B22528" s="546" t="s">
        <v>22249</v>
      </c>
      <c r="C22528" s="548" t="s">
        <v>14981</v>
      </c>
      <c r="D22528" s="541" t="s">
        <v>22250</v>
      </c>
      <c r="E22528" s="549" t="s">
        <v>32769</v>
      </c>
      <c r="F22528" s="547">
        <v>2016.6700000000001</v>
      </c>
    </row>
    <row r="22529" s="489" customFormat="1">
      <c r="B22529" s="546" t="s">
        <v>22251</v>
      </c>
      <c r="C22529" s="548" t="s">
        <v>14981</v>
      </c>
      <c r="D22529" s="541" t="s">
        <v>22252</v>
      </c>
      <c r="E22529" s="549" t="s">
        <v>32769</v>
      </c>
      <c r="F22529" s="547">
        <v>2339.71</v>
      </c>
    </row>
    <row r="22530" s="489" customFormat="1">
      <c r="B22530" s="546" t="s">
        <v>22253</v>
      </c>
      <c r="C22530" s="548" t="s">
        <v>14981</v>
      </c>
      <c r="D22530" s="541" t="s">
        <v>22254</v>
      </c>
      <c r="E22530" s="549" t="s">
        <v>32769</v>
      </c>
      <c r="F22530" s="547">
        <v>2193.6199999999999</v>
      </c>
    </row>
    <row r="22531" s="489" customFormat="1">
      <c r="B22531" s="546" t="s">
        <v>22255</v>
      </c>
      <c r="C22531" s="548" t="s">
        <v>14981</v>
      </c>
      <c r="D22531" s="541" t="s">
        <v>22256</v>
      </c>
      <c r="E22531" s="549" t="s">
        <v>32769</v>
      </c>
      <c r="F22531" s="547">
        <v>2890.9200000000001</v>
      </c>
    </row>
    <row r="22532" s="489" customFormat="1">
      <c r="B22532" s="546" t="s">
        <v>22257</v>
      </c>
      <c r="C22532" s="548" t="s">
        <v>14981</v>
      </c>
      <c r="D22532" s="541" t="s">
        <v>22258</v>
      </c>
      <c r="E22532" s="549" t="s">
        <v>32769</v>
      </c>
      <c r="F22532" s="547">
        <v>2680.8000000000002</v>
      </c>
    </row>
    <row r="22533" s="489" customFormat="1">
      <c r="B22533" s="546" t="s">
        <v>22259</v>
      </c>
      <c r="C22533" s="548" t="s">
        <v>14981</v>
      </c>
      <c r="D22533" s="541" t="s">
        <v>22260</v>
      </c>
      <c r="E22533" s="549" t="s">
        <v>32769</v>
      </c>
      <c r="F22533" s="547">
        <v>3016.73</v>
      </c>
    </row>
    <row r="22534" s="489" customFormat="1">
      <c r="B22534" s="546" t="s">
        <v>22261</v>
      </c>
      <c r="C22534" s="548" t="s">
        <v>14981</v>
      </c>
      <c r="D22534" s="541" t="s">
        <v>22262</v>
      </c>
      <c r="E22534" s="549" t="s">
        <v>32769</v>
      </c>
      <c r="F22534" s="547">
        <v>2806.6100000000001</v>
      </c>
    </row>
    <row r="22535" s="489" customFormat="1">
      <c r="B22535" s="546" t="s">
        <v>22263</v>
      </c>
      <c r="C22535" s="548" t="s">
        <v>14981</v>
      </c>
      <c r="D22535" s="541" t="s">
        <v>22264</v>
      </c>
      <c r="E22535" s="549" t="s">
        <v>32769</v>
      </c>
      <c r="F22535" s="547">
        <v>3128.54</v>
      </c>
    </row>
    <row r="22536" s="489" customFormat="1">
      <c r="B22536" s="546" t="s">
        <v>22265</v>
      </c>
      <c r="C22536" s="548" t="s">
        <v>14981</v>
      </c>
      <c r="D22536" s="541" t="s">
        <v>22266</v>
      </c>
      <c r="E22536" s="549" t="s">
        <v>32769</v>
      </c>
      <c r="F22536" s="547">
        <v>2917.8600000000001</v>
      </c>
    </row>
    <row r="22537" s="489" customFormat="1">
      <c r="B22537" s="546" t="s">
        <v>22267</v>
      </c>
      <c r="C22537" s="548" t="s">
        <v>14981</v>
      </c>
      <c r="D22537" s="541" t="s">
        <v>22268</v>
      </c>
      <c r="E22537" s="549" t="s">
        <v>32769</v>
      </c>
      <c r="F22537" s="547">
        <v>3669.5999999999999</v>
      </c>
    </row>
    <row r="22538" s="489" customFormat="1">
      <c r="B22538" s="546" t="s">
        <v>22269</v>
      </c>
      <c r="C22538" s="548" t="s">
        <v>14981</v>
      </c>
      <c r="D22538" s="541" t="s">
        <v>22270</v>
      </c>
      <c r="E22538" s="549" t="s">
        <v>32769</v>
      </c>
      <c r="F22538" s="547">
        <v>3458.0700000000002</v>
      </c>
    </row>
    <row r="22539" s="489" customFormat="1">
      <c r="B22539" s="546" t="s">
        <v>22271</v>
      </c>
      <c r="C22539" s="548" t="s">
        <v>14981</v>
      </c>
      <c r="D22539" s="541" t="s">
        <v>22272</v>
      </c>
      <c r="E22539" s="549" t="s">
        <v>32769</v>
      </c>
      <c r="F22539" s="547">
        <v>3691.79</v>
      </c>
    </row>
    <row r="22540" s="489" customFormat="1">
      <c r="B22540" s="546" t="s">
        <v>22273</v>
      </c>
      <c r="C22540" s="548" t="s">
        <v>14981</v>
      </c>
      <c r="D22540" s="541" t="s">
        <v>22274</v>
      </c>
      <c r="E22540" s="549" t="s">
        <v>32769</v>
      </c>
      <c r="F22540" s="547">
        <v>3480.25</v>
      </c>
    </row>
    <row r="22541" s="489" customFormat="1">
      <c r="B22541" s="546" t="s">
        <v>22275</v>
      </c>
      <c r="C22541" s="548" t="s">
        <v>14981</v>
      </c>
      <c r="D22541" s="541" t="s">
        <v>22276</v>
      </c>
      <c r="E22541" s="549" t="s">
        <v>32769</v>
      </c>
      <c r="F22541" s="547">
        <v>4209.5200000000004</v>
      </c>
    </row>
    <row r="22542" s="489" customFormat="1">
      <c r="B22542" s="546" t="s">
        <v>22277</v>
      </c>
      <c r="C22542" s="548" t="s">
        <v>14981</v>
      </c>
      <c r="D22542" s="541" t="s">
        <v>22278</v>
      </c>
      <c r="E22542" s="549" t="s">
        <v>32769</v>
      </c>
      <c r="F22542" s="547">
        <v>3996.7600000000002</v>
      </c>
    </row>
    <row r="22543" s="489" customFormat="1">
      <c r="B22543" s="546" t="s">
        <v>22279</v>
      </c>
      <c r="C22543" s="548" t="s">
        <v>14981</v>
      </c>
      <c r="D22543" s="541" t="s">
        <v>22280</v>
      </c>
      <c r="E22543" s="549" t="s">
        <v>32769</v>
      </c>
      <c r="F22543" s="547">
        <v>6159.5500000000002</v>
      </c>
    </row>
    <row r="22544" s="489" customFormat="1">
      <c r="B22544" s="546" t="s">
        <v>22281</v>
      </c>
      <c r="C22544" s="548" t="s">
        <v>14981</v>
      </c>
      <c r="D22544" s="541" t="s">
        <v>22282</v>
      </c>
      <c r="E22544" s="549" t="s">
        <v>32769</v>
      </c>
      <c r="F22544" s="547">
        <v>5708.8100000000004</v>
      </c>
    </row>
    <row r="22545" s="489" customFormat="1">
      <c r="B22545" s="546" t="s">
        <v>22283</v>
      </c>
      <c r="C22545" s="548" t="s">
        <v>14981</v>
      </c>
      <c r="D22545" s="541" t="s">
        <v>22284</v>
      </c>
      <c r="E22545" s="549" t="s">
        <v>32769</v>
      </c>
      <c r="F22545" s="547">
        <v>6219.5</v>
      </c>
    </row>
    <row r="22546" s="489" customFormat="1">
      <c r="B22546" s="546" t="s">
        <v>22285</v>
      </c>
      <c r="C22546" s="548" t="s">
        <v>14981</v>
      </c>
      <c r="D22546" s="541" t="s">
        <v>22286</v>
      </c>
      <c r="E22546" s="549" t="s">
        <v>32769</v>
      </c>
      <c r="F22546" s="547">
        <v>5768.7600000000002</v>
      </c>
    </row>
    <row r="22547" s="489" customFormat="1">
      <c r="B22547" s="546" t="s">
        <v>22287</v>
      </c>
      <c r="C22547" s="548" t="s">
        <v>14981</v>
      </c>
      <c r="D22547" s="541" t="s">
        <v>22288</v>
      </c>
      <c r="E22547" s="549" t="s">
        <v>32769</v>
      </c>
      <c r="F22547" s="547">
        <v>6752.6000000000004</v>
      </c>
    </row>
    <row r="22548" s="489" customFormat="1">
      <c r="B22548" s="546" t="s">
        <v>22289</v>
      </c>
      <c r="C22548" s="548" t="s">
        <v>14981</v>
      </c>
      <c r="D22548" s="541" t="s">
        <v>22290</v>
      </c>
      <c r="E22548" s="549" t="s">
        <v>32769</v>
      </c>
      <c r="F22548" s="547">
        <v>6299.6099999999997</v>
      </c>
    </row>
    <row r="22549" s="489" customFormat="1">
      <c r="B22549" s="546" t="s">
        <v>22291</v>
      </c>
      <c r="C22549" s="548" t="s">
        <v>14981</v>
      </c>
      <c r="D22549" s="541" t="s">
        <v>22292</v>
      </c>
      <c r="E22549" s="549" t="s">
        <v>32769</v>
      </c>
      <c r="F22549" s="547">
        <v>5135.71</v>
      </c>
    </row>
    <row r="22550" s="489" customFormat="1">
      <c r="B22550" s="546" t="s">
        <v>22293</v>
      </c>
      <c r="C22550" s="548" t="s">
        <v>14981</v>
      </c>
      <c r="D22550" s="541" t="s">
        <v>22294</v>
      </c>
      <c r="E22550" s="549" t="s">
        <v>32769</v>
      </c>
      <c r="F22550" s="547">
        <v>4685.3599999999997</v>
      </c>
    </row>
    <row r="22551" s="489" customFormat="1">
      <c r="B22551" s="546" t="s">
        <v>22295</v>
      </c>
      <c r="C22551" s="548" t="s">
        <v>14981</v>
      </c>
      <c r="D22551" s="541" t="s">
        <v>22296</v>
      </c>
      <c r="E22551" s="549" t="s">
        <v>32769</v>
      </c>
      <c r="F22551" s="547">
        <v>5237.1099999999997</v>
      </c>
    </row>
    <row r="22552" s="489" customFormat="1">
      <c r="B22552" s="546" t="s">
        <v>22297</v>
      </c>
      <c r="C22552" s="548" t="s">
        <v>14981</v>
      </c>
      <c r="D22552" s="541" t="s">
        <v>22298</v>
      </c>
      <c r="E22552" s="549" t="s">
        <v>32769</v>
      </c>
      <c r="F22552" s="547">
        <v>4817.4799999999996</v>
      </c>
    </row>
    <row r="22553" s="489" customFormat="1">
      <c r="B22553" s="546" t="s">
        <v>22299</v>
      </c>
      <c r="C22553" s="548" t="s">
        <v>14981</v>
      </c>
      <c r="D22553" s="541" t="s">
        <v>22300</v>
      </c>
      <c r="E22553" s="549" t="s">
        <v>32769</v>
      </c>
      <c r="F22553" s="547">
        <v>5495.1899999999996</v>
      </c>
    </row>
    <row r="22554" s="489" customFormat="1">
      <c r="B22554" s="546" t="s">
        <v>22301</v>
      </c>
      <c r="C22554" s="548" t="s">
        <v>14981</v>
      </c>
      <c r="D22554" s="541" t="s">
        <v>22302</v>
      </c>
      <c r="E22554" s="549" t="s">
        <v>32769</v>
      </c>
      <c r="F22554" s="547">
        <v>5044.8400000000001</v>
      </c>
    </row>
    <row r="22555" s="489" customFormat="1">
      <c r="B22555" s="546" t="s">
        <v>22303</v>
      </c>
      <c r="C22555" s="548" t="s">
        <v>14981</v>
      </c>
      <c r="D22555" s="541" t="s">
        <v>22304</v>
      </c>
      <c r="E22555" s="549" t="s">
        <v>32769</v>
      </c>
      <c r="F22555" s="547">
        <v>5975.8900000000003</v>
      </c>
    </row>
    <row r="22556" s="489" customFormat="1">
      <c r="B22556" s="546" t="s">
        <v>22305</v>
      </c>
      <c r="C22556" s="548" t="s">
        <v>14981</v>
      </c>
      <c r="D22556" s="541" t="s">
        <v>22306</v>
      </c>
      <c r="E22556" s="549" t="s">
        <v>32769</v>
      </c>
      <c r="F22556" s="547">
        <v>5525.54</v>
      </c>
    </row>
    <row r="22557" s="489" customFormat="1">
      <c r="B22557" s="546" t="s">
        <v>22307</v>
      </c>
      <c r="C22557" s="548" t="s">
        <v>14981</v>
      </c>
      <c r="D22557" s="541" t="s">
        <v>22308</v>
      </c>
      <c r="E22557" s="549" t="s">
        <v>32769</v>
      </c>
      <c r="F22557" s="547">
        <v>5763.1400000000003</v>
      </c>
    </row>
    <row r="22558" s="489" customFormat="1">
      <c r="B22558" s="546" t="s">
        <v>22309</v>
      </c>
      <c r="C22558" s="548" t="s">
        <v>14981</v>
      </c>
      <c r="D22558" s="541" t="s">
        <v>22310</v>
      </c>
      <c r="E22558" s="549" t="s">
        <v>32769</v>
      </c>
      <c r="F22558" s="547">
        <v>5278.6599999999999</v>
      </c>
    </row>
    <row r="22559" s="489" customFormat="1">
      <c r="B22559" s="546" t="s">
        <v>22311</v>
      </c>
      <c r="C22559" s="548" t="s">
        <v>14981</v>
      </c>
      <c r="D22559" s="541" t="s">
        <v>22312</v>
      </c>
      <c r="E22559" s="549" t="s">
        <v>32769</v>
      </c>
      <c r="F22559" s="547">
        <v>5949.1899999999996</v>
      </c>
    </row>
    <row r="22560" s="489" customFormat="1">
      <c r="B22560" s="546" t="s">
        <v>22313</v>
      </c>
      <c r="C22560" s="548" t="s">
        <v>14981</v>
      </c>
      <c r="D22560" s="541" t="s">
        <v>22314</v>
      </c>
      <c r="E22560" s="549" t="s">
        <v>32769</v>
      </c>
      <c r="F22560" s="547">
        <v>5495.4200000000001</v>
      </c>
    </row>
    <row r="22561" s="489" customFormat="1">
      <c r="B22561" s="546" t="s">
        <v>22315</v>
      </c>
      <c r="C22561" s="548" t="s">
        <v>14981</v>
      </c>
      <c r="D22561" s="541" t="s">
        <v>22316</v>
      </c>
      <c r="E22561" s="549" t="s">
        <v>32769</v>
      </c>
      <c r="F22561" s="547">
        <v>6124.71</v>
      </c>
    </row>
    <row r="22562" s="489" customFormat="1">
      <c r="B22562" s="546" t="s">
        <v>22317</v>
      </c>
      <c r="C22562" s="548" t="s">
        <v>14981</v>
      </c>
      <c r="D22562" s="541" t="s">
        <v>22318</v>
      </c>
      <c r="E22562" s="549" t="s">
        <v>32769</v>
      </c>
      <c r="F22562" s="547">
        <v>5640.2299999999996</v>
      </c>
    </row>
    <row r="22563" s="489" customFormat="1">
      <c r="B22563" s="546" t="s">
        <v>22319</v>
      </c>
      <c r="C22563" s="548" t="s">
        <v>14981</v>
      </c>
      <c r="D22563" s="541" t="s">
        <v>22320</v>
      </c>
      <c r="E22563" s="549" t="s">
        <v>32769</v>
      </c>
      <c r="F22563" s="547">
        <v>6530.1700000000001</v>
      </c>
    </row>
    <row r="22564" s="489" customFormat="1">
      <c r="B22564" s="546" t="s">
        <v>22321</v>
      </c>
      <c r="C22564" s="548" t="s">
        <v>14981</v>
      </c>
      <c r="D22564" s="541" t="s">
        <v>22322</v>
      </c>
      <c r="E22564" s="549" t="s">
        <v>32769</v>
      </c>
      <c r="F22564" s="547">
        <v>6045.6899999999996</v>
      </c>
    </row>
    <row r="22565" s="489" customFormat="1">
      <c r="B22565" s="546" t="s">
        <v>22323</v>
      </c>
      <c r="C22565" s="548" t="s">
        <v>14981</v>
      </c>
      <c r="D22565" s="541" t="s">
        <v>22324</v>
      </c>
      <c r="E22565" s="549" t="s">
        <v>32769</v>
      </c>
      <c r="F22565" s="547">
        <v>6480.4399999999996</v>
      </c>
    </row>
    <row r="22566" s="489" customFormat="1">
      <c r="B22566" s="546" t="s">
        <v>22325</v>
      </c>
      <c r="C22566" s="548" t="s">
        <v>14981</v>
      </c>
      <c r="D22566" s="541" t="s">
        <v>22326</v>
      </c>
      <c r="E22566" s="549" t="s">
        <v>32769</v>
      </c>
      <c r="F22566" s="547">
        <v>5961.8299999999999</v>
      </c>
    </row>
    <row r="22567" s="489" customFormat="1">
      <c r="B22567" s="546" t="s">
        <v>22327</v>
      </c>
      <c r="C22567" s="548" t="s">
        <v>14981</v>
      </c>
      <c r="D22567" s="541" t="s">
        <v>22328</v>
      </c>
      <c r="E22567" s="549" t="s">
        <v>32769</v>
      </c>
      <c r="F22567" s="547">
        <v>6750.0900000000001</v>
      </c>
    </row>
    <row r="22568" s="489" customFormat="1">
      <c r="B22568" s="546" t="s">
        <v>22329</v>
      </c>
      <c r="C22568" s="548" t="s">
        <v>14981</v>
      </c>
      <c r="D22568" s="541" t="s">
        <v>22330</v>
      </c>
      <c r="E22568" s="549" t="s">
        <v>32769</v>
      </c>
      <c r="F22568" s="547">
        <v>6262.1999999999998</v>
      </c>
    </row>
    <row r="22569" s="489" customFormat="1">
      <c r="B22569" s="546" t="s">
        <v>22331</v>
      </c>
      <c r="C22569" s="548" t="s">
        <v>14981</v>
      </c>
      <c r="D22569" s="541" t="s">
        <v>22332</v>
      </c>
      <c r="E22569" s="549" t="s">
        <v>32769</v>
      </c>
      <c r="F22569" s="547">
        <v>6834.6999999999998</v>
      </c>
    </row>
    <row r="22570" s="489" customFormat="1">
      <c r="B22570" s="546" t="s">
        <v>22333</v>
      </c>
      <c r="C22570" s="548" t="s">
        <v>14981</v>
      </c>
      <c r="D22570" s="541" t="s">
        <v>22334</v>
      </c>
      <c r="E22570" s="549" t="s">
        <v>32769</v>
      </c>
      <c r="F22570" s="547">
        <v>6316.0799999999999</v>
      </c>
    </row>
    <row r="22571" s="489" customFormat="1">
      <c r="B22571" s="546" t="s">
        <v>22335</v>
      </c>
      <c r="C22571" s="548" t="s">
        <v>14981</v>
      </c>
      <c r="D22571" s="541" t="s">
        <v>22336</v>
      </c>
      <c r="E22571" s="549" t="s">
        <v>32769</v>
      </c>
      <c r="F22571" s="547">
        <v>7421.9899999999998</v>
      </c>
    </row>
    <row r="22572" s="489" customFormat="1">
      <c r="B22572" s="546" t="s">
        <v>22337</v>
      </c>
      <c r="C22572" s="548" t="s">
        <v>14981</v>
      </c>
      <c r="D22572" s="541" t="s">
        <v>22338</v>
      </c>
      <c r="E22572" s="549" t="s">
        <v>32769</v>
      </c>
      <c r="F22572" s="547">
        <v>6903.3699999999999</v>
      </c>
    </row>
    <row r="22573" s="489" customFormat="1">
      <c r="B22573" s="546" t="s">
        <v>22339</v>
      </c>
      <c r="C22573" s="548" t="s">
        <v>14981</v>
      </c>
      <c r="D22573" s="541" t="s">
        <v>22340</v>
      </c>
      <c r="E22573" s="549" t="s">
        <v>32769</v>
      </c>
      <c r="F22573" s="547">
        <v>6513.2200000000003</v>
      </c>
    </row>
    <row r="22574" s="489" customFormat="1">
      <c r="B22574" s="546" t="s">
        <v>22341</v>
      </c>
      <c r="C22574" s="548" t="s">
        <v>14981</v>
      </c>
      <c r="D22574" s="541" t="s">
        <v>22342</v>
      </c>
      <c r="E22574" s="549" t="s">
        <v>32769</v>
      </c>
      <c r="F22574" s="547">
        <v>5967.3299999999999</v>
      </c>
    </row>
    <row r="22575" s="489" customFormat="1">
      <c r="B22575" s="546" t="s">
        <v>22343</v>
      </c>
      <c r="C22575" s="548" t="s">
        <v>14981</v>
      </c>
      <c r="D22575" s="541" t="s">
        <v>22344</v>
      </c>
      <c r="E22575" s="549" t="s">
        <v>32769</v>
      </c>
      <c r="F22575" s="547">
        <v>7285.5100000000002</v>
      </c>
    </row>
    <row r="22576" s="489" customFormat="1">
      <c r="B22576" s="546" t="s">
        <v>22345</v>
      </c>
      <c r="C22576" s="548" t="s">
        <v>14981</v>
      </c>
      <c r="D22576" s="541" t="s">
        <v>22346</v>
      </c>
      <c r="E22576" s="549" t="s">
        <v>32769</v>
      </c>
      <c r="F22576" s="547">
        <v>6770.3400000000001</v>
      </c>
    </row>
    <row r="22577" s="489" customFormat="1">
      <c r="B22577" s="546" t="s">
        <v>22347</v>
      </c>
      <c r="C22577" s="548" t="s">
        <v>14981</v>
      </c>
      <c r="D22577" s="541" t="s">
        <v>22348</v>
      </c>
      <c r="E22577" s="549" t="s">
        <v>32769</v>
      </c>
      <c r="F22577" s="547">
        <v>7714.29</v>
      </c>
    </row>
    <row r="22578" s="489" customFormat="1">
      <c r="B22578" s="546" t="s">
        <v>22349</v>
      </c>
      <c r="C22578" s="548" t="s">
        <v>14981</v>
      </c>
      <c r="D22578" s="541" t="s">
        <v>22350</v>
      </c>
      <c r="E22578" s="549" t="s">
        <v>32769</v>
      </c>
      <c r="F22578" s="547">
        <v>7051.2299999999996</v>
      </c>
    </row>
    <row r="22579" s="489" customFormat="1">
      <c r="B22579" s="546" t="s">
        <v>22351</v>
      </c>
      <c r="C22579" s="548" t="s">
        <v>14981</v>
      </c>
      <c r="D22579" s="541" t="s">
        <v>22352</v>
      </c>
      <c r="E22579" s="549" t="s">
        <v>32769</v>
      </c>
      <c r="F22579" s="547">
        <v>8466.6900000000005</v>
      </c>
    </row>
    <row r="22580" s="489" customFormat="1">
      <c r="B22580" s="546" t="s">
        <v>22353</v>
      </c>
      <c r="C22580" s="548" t="s">
        <v>14981</v>
      </c>
      <c r="D22580" s="541" t="s">
        <v>22354</v>
      </c>
      <c r="E22580" s="549" t="s">
        <v>32769</v>
      </c>
      <c r="F22580" s="547">
        <v>7803.6300000000001</v>
      </c>
    </row>
    <row r="22581" s="489" customFormat="1">
      <c r="B22581" s="546" t="s">
        <v>22355</v>
      </c>
      <c r="C22581" s="548" t="s">
        <v>14981</v>
      </c>
      <c r="D22581" s="541" t="s">
        <v>22356</v>
      </c>
      <c r="E22581" s="549" t="s">
        <v>32769</v>
      </c>
      <c r="F22581" s="547">
        <v>7274.1000000000004</v>
      </c>
    </row>
    <row r="22582" s="489" customFormat="1">
      <c r="B22582" s="546" t="s">
        <v>22357</v>
      </c>
      <c r="C22582" s="548" t="s">
        <v>14981</v>
      </c>
      <c r="D22582" s="541" t="s">
        <v>22358</v>
      </c>
      <c r="E22582" s="549" t="s">
        <v>32769</v>
      </c>
      <c r="F22582" s="547">
        <v>6694.0799999999999</v>
      </c>
    </row>
    <row r="22583" s="489" customFormat="1">
      <c r="B22583" s="546" t="s">
        <v>22359</v>
      </c>
      <c r="C22583" s="548" t="s">
        <v>14981</v>
      </c>
      <c r="D22583" s="541" t="s">
        <v>22360</v>
      </c>
      <c r="E22583" s="549" t="s">
        <v>32769</v>
      </c>
      <c r="F22583" s="547">
        <v>8227.1800000000003</v>
      </c>
    </row>
    <row r="22584" s="489" customFormat="1">
      <c r="B22584" s="546" t="s">
        <v>22361</v>
      </c>
      <c r="C22584" s="548" t="s">
        <v>14981</v>
      </c>
      <c r="D22584" s="541" t="s">
        <v>22362</v>
      </c>
      <c r="E22584" s="549" t="s">
        <v>32769</v>
      </c>
      <c r="F22584" s="547">
        <v>7677.8800000000001</v>
      </c>
    </row>
    <row r="22585" s="489" customFormat="1">
      <c r="B22585" s="546" t="s">
        <v>22363</v>
      </c>
      <c r="C22585" s="548" t="s">
        <v>14981</v>
      </c>
      <c r="D22585" s="541" t="s">
        <v>22364</v>
      </c>
      <c r="E22585" s="549" t="s">
        <v>32769</v>
      </c>
      <c r="F22585" s="547">
        <v>8502.9500000000007</v>
      </c>
    </row>
    <row r="22586" s="489" customFormat="1">
      <c r="B22586" s="546" t="s">
        <v>22365</v>
      </c>
      <c r="C22586" s="548" t="s">
        <v>14981</v>
      </c>
      <c r="D22586" s="541" t="s">
        <v>22366</v>
      </c>
      <c r="E22586" s="549" t="s">
        <v>32769</v>
      </c>
      <c r="F22586" s="547">
        <v>7796.6599999999999</v>
      </c>
    </row>
    <row r="22587" s="489" customFormat="1">
      <c r="B22587" s="546" t="s">
        <v>22367</v>
      </c>
      <c r="C22587" s="548" t="s">
        <v>14981</v>
      </c>
      <c r="D22587" s="541" t="s">
        <v>22368</v>
      </c>
      <c r="E22587" s="549" t="s">
        <v>32769</v>
      </c>
      <c r="F22587" s="547">
        <v>9234.4500000000007</v>
      </c>
    </row>
    <row r="22588" s="489" customFormat="1">
      <c r="B22588" s="546" t="s">
        <v>22369</v>
      </c>
      <c r="C22588" s="548" t="s">
        <v>14981</v>
      </c>
      <c r="D22588" s="541" t="s">
        <v>22370</v>
      </c>
      <c r="E22588" s="549" t="s">
        <v>32769</v>
      </c>
      <c r="F22588" s="547">
        <v>8528.1599999999999</v>
      </c>
    </row>
    <row r="22589" s="489" customFormat="1">
      <c r="B22589" s="546" t="s">
        <v>22371</v>
      </c>
      <c r="C22589" s="548" t="s">
        <v>14981</v>
      </c>
      <c r="D22589" s="541" t="s">
        <v>22372</v>
      </c>
      <c r="E22589" s="549" t="s">
        <v>32769</v>
      </c>
      <c r="F22589" s="547">
        <v>6956.4399999999996</v>
      </c>
    </row>
    <row r="22590" s="489" customFormat="1">
      <c r="B22590" s="546" t="s">
        <v>22373</v>
      </c>
      <c r="C22590" s="548" t="s">
        <v>14981</v>
      </c>
      <c r="D22590" s="541" t="s">
        <v>22374</v>
      </c>
      <c r="E22590" s="549" t="s">
        <v>32769</v>
      </c>
      <c r="F22590" s="547">
        <v>6262.6999999999998</v>
      </c>
    </row>
    <row r="22591" s="489" customFormat="1">
      <c r="B22591" s="546" t="s">
        <v>22375</v>
      </c>
      <c r="C22591" s="548" t="s">
        <v>14981</v>
      </c>
      <c r="D22591" s="541" t="s">
        <v>22376</v>
      </c>
      <c r="E22591" s="549" t="s">
        <v>32769</v>
      </c>
      <c r="F22591" s="547">
        <v>7814.4300000000003</v>
      </c>
    </row>
    <row r="22592" s="489" customFormat="1">
      <c r="B22592" s="546" t="s">
        <v>22377</v>
      </c>
      <c r="C22592" s="548" t="s">
        <v>14981</v>
      </c>
      <c r="D22592" s="541" t="s">
        <v>22378</v>
      </c>
      <c r="E22592" s="549" t="s">
        <v>32769</v>
      </c>
      <c r="F22592" s="547">
        <v>7151.3999999999996</v>
      </c>
    </row>
    <row r="22593" s="489" customFormat="1">
      <c r="B22593" s="546" t="s">
        <v>22379</v>
      </c>
      <c r="C22593" s="548" t="s">
        <v>14981</v>
      </c>
      <c r="D22593" s="541" t="s">
        <v>22380</v>
      </c>
      <c r="E22593" s="549" t="s">
        <v>32769</v>
      </c>
      <c r="F22593" s="547">
        <v>8614.8600000000006</v>
      </c>
    </row>
    <row r="22594" s="489" customFormat="1">
      <c r="B22594" s="546" t="s">
        <v>22381</v>
      </c>
      <c r="C22594" s="548" t="s">
        <v>14981</v>
      </c>
      <c r="D22594" s="541" t="s">
        <v>22382</v>
      </c>
      <c r="E22594" s="549" t="s">
        <v>32769</v>
      </c>
      <c r="F22594" s="547">
        <v>7921.1099999999997</v>
      </c>
    </row>
    <row r="22595" s="489" customFormat="1">
      <c r="B22595" s="546" t="s">
        <v>22383</v>
      </c>
      <c r="C22595" s="548" t="s">
        <v>14981</v>
      </c>
      <c r="D22595" s="541" t="s">
        <v>22384</v>
      </c>
      <c r="E22595" s="549" t="s">
        <v>32769</v>
      </c>
      <c r="F22595" s="547">
        <v>9820.3500000000004</v>
      </c>
    </row>
    <row r="22596" s="489" customFormat="1">
      <c r="B22596" s="546" t="s">
        <v>22385</v>
      </c>
      <c r="C22596" s="548" t="s">
        <v>14981</v>
      </c>
      <c r="D22596" s="541" t="s">
        <v>22386</v>
      </c>
      <c r="E22596" s="549" t="s">
        <v>32769</v>
      </c>
      <c r="F22596" s="547">
        <v>9004.8799999999992</v>
      </c>
    </row>
    <row r="22597" s="489" customFormat="1">
      <c r="B22597" s="546" t="s">
        <v>22387</v>
      </c>
      <c r="C22597" s="548" t="s">
        <v>14981</v>
      </c>
      <c r="D22597" s="541" t="s">
        <v>22388</v>
      </c>
      <c r="E22597" s="549" t="s">
        <v>32769</v>
      </c>
      <c r="F22597" s="547">
        <v>7702.0100000000002</v>
      </c>
    </row>
    <row r="22598" s="489" customFormat="1">
      <c r="B22598" s="546" t="s">
        <v>22389</v>
      </c>
      <c r="C22598" s="548" t="s">
        <v>14981</v>
      </c>
      <c r="D22598" s="541" t="s">
        <v>22390</v>
      </c>
      <c r="E22598" s="549" t="s">
        <v>32769</v>
      </c>
      <c r="F22598" s="547">
        <v>6966.1700000000001</v>
      </c>
    </row>
    <row r="22599" s="489" customFormat="1">
      <c r="B22599" s="546" t="s">
        <v>22391</v>
      </c>
      <c r="C22599" s="548" t="s">
        <v>14981</v>
      </c>
      <c r="D22599" s="541" t="s">
        <v>22392</v>
      </c>
      <c r="E22599" s="549" t="s">
        <v>32769</v>
      </c>
      <c r="F22599" s="547">
        <v>8593.4300000000003</v>
      </c>
    </row>
    <row r="22600" s="489" customFormat="1">
      <c r="B22600" s="546" t="s">
        <v>22393</v>
      </c>
      <c r="C22600" s="548" t="s">
        <v>14981</v>
      </c>
      <c r="D22600" s="541" t="s">
        <v>22394</v>
      </c>
      <c r="E22600" s="549" t="s">
        <v>32769</v>
      </c>
      <c r="F22600" s="547">
        <v>7888.3100000000004</v>
      </c>
    </row>
    <row r="22601" s="489" customFormat="1">
      <c r="B22601" s="546" t="s">
        <v>22395</v>
      </c>
      <c r="C22601" s="548" t="s">
        <v>14981</v>
      </c>
      <c r="D22601" s="541" t="s">
        <v>22396</v>
      </c>
      <c r="E22601" s="549" t="s">
        <v>32769</v>
      </c>
      <c r="F22601" s="547">
        <v>9353.1100000000006</v>
      </c>
    </row>
    <row r="22602" s="489" customFormat="1">
      <c r="B22602" s="546" t="s">
        <v>22397</v>
      </c>
      <c r="C22602" s="548" t="s">
        <v>14981</v>
      </c>
      <c r="D22602" s="541" t="s">
        <v>22398</v>
      </c>
      <c r="E22602" s="549" t="s">
        <v>32769</v>
      </c>
      <c r="F22602" s="547">
        <v>8617.2700000000004</v>
      </c>
    </row>
    <row r="22603" s="489" customFormat="1">
      <c r="B22603" s="546" t="s">
        <v>22399</v>
      </c>
      <c r="C22603" s="548" t="s">
        <v>14981</v>
      </c>
      <c r="D22603" s="541" t="s">
        <v>22400</v>
      </c>
      <c r="E22603" s="549" t="s">
        <v>32769</v>
      </c>
      <c r="F22603" s="547">
        <v>10595.780000000001</v>
      </c>
    </row>
    <row r="22604" s="489" customFormat="1">
      <c r="B22604" s="546" t="s">
        <v>22401</v>
      </c>
      <c r="C22604" s="548" t="s">
        <v>14981</v>
      </c>
      <c r="D22604" s="541" t="s">
        <v>22402</v>
      </c>
      <c r="E22604" s="549" t="s">
        <v>32769</v>
      </c>
      <c r="F22604" s="547">
        <v>9729.1100000000006</v>
      </c>
    </row>
    <row r="22605" s="489" customFormat="1">
      <c r="B22605" s="546" t="s">
        <v>22403</v>
      </c>
      <c r="C22605" s="548" t="s">
        <v>14981</v>
      </c>
      <c r="D22605" s="541" t="s">
        <v>22404</v>
      </c>
      <c r="E22605" s="549" t="s">
        <v>32769</v>
      </c>
      <c r="F22605" s="547">
        <v>8485.1399999999994</v>
      </c>
    </row>
    <row r="22606" s="489" customFormat="1">
      <c r="B22606" s="546" t="s">
        <v>22405</v>
      </c>
      <c r="C22606" s="548" t="s">
        <v>14981</v>
      </c>
      <c r="D22606" s="541" t="s">
        <v>22406</v>
      </c>
      <c r="E22606" s="549" t="s">
        <v>32769</v>
      </c>
      <c r="F22606" s="547">
        <v>7706.0699999999997</v>
      </c>
    </row>
    <row r="22607" s="489" customFormat="1">
      <c r="B22607" s="546" t="s">
        <v>22407</v>
      </c>
      <c r="C22607" s="548" t="s">
        <v>14981</v>
      </c>
      <c r="D22607" s="541" t="s">
        <v>22408</v>
      </c>
      <c r="E22607" s="549" t="s">
        <v>32769</v>
      </c>
      <c r="F22607" s="547">
        <v>9660.8600000000006</v>
      </c>
    </row>
    <row r="22608" s="489" customFormat="1">
      <c r="B22608" s="546" t="s">
        <v>22409</v>
      </c>
      <c r="C22608" s="548" t="s">
        <v>14981</v>
      </c>
      <c r="D22608" s="541" t="s">
        <v>22410</v>
      </c>
      <c r="E22608" s="549" t="s">
        <v>32769</v>
      </c>
      <c r="F22608" s="547">
        <v>8913.6399999999994</v>
      </c>
    </row>
    <row r="22609" s="489" customFormat="1">
      <c r="B22609" s="546" t="s">
        <v>22411</v>
      </c>
      <c r="C22609" s="548" t="s">
        <v>14981</v>
      </c>
      <c r="D22609" s="541" t="s">
        <v>22412</v>
      </c>
      <c r="E22609" s="549" t="s">
        <v>32769</v>
      </c>
      <c r="F22609" s="547">
        <v>10186.4</v>
      </c>
    </row>
    <row r="22610" s="489" customFormat="1">
      <c r="B22610" s="546" t="s">
        <v>22413</v>
      </c>
      <c r="C22610" s="548" t="s">
        <v>14981</v>
      </c>
      <c r="D22610" s="541" t="s">
        <v>22414</v>
      </c>
      <c r="E22610" s="549" t="s">
        <v>32769</v>
      </c>
      <c r="F22610" s="547">
        <v>9407.3299999999999</v>
      </c>
    </row>
    <row r="22611" s="489" customFormat="1">
      <c r="B22611" s="546" t="s">
        <v>22415</v>
      </c>
      <c r="C22611" s="548" t="s">
        <v>14981</v>
      </c>
      <c r="D22611" s="541" t="s">
        <v>22416</v>
      </c>
      <c r="E22611" s="549" t="s">
        <v>32769</v>
      </c>
      <c r="F22611" s="547">
        <v>11470.49</v>
      </c>
    </row>
    <row r="22612" s="489" customFormat="1">
      <c r="B22612" s="546" t="s">
        <v>22417</v>
      </c>
      <c r="C22612" s="548" t="s">
        <v>14981</v>
      </c>
      <c r="D22612" s="541" t="s">
        <v>22418</v>
      </c>
      <c r="E22612" s="549" t="s">
        <v>32769</v>
      </c>
      <c r="F22612" s="547">
        <v>10552.620000000001</v>
      </c>
    </row>
    <row r="22613" s="489" customFormat="1">
      <c r="B22613" s="546" t="s">
        <v>22419</v>
      </c>
      <c r="C22613" s="548" t="s">
        <v>14981</v>
      </c>
      <c r="D22613" s="541" t="s">
        <v>22420</v>
      </c>
      <c r="E22613" s="549" t="s">
        <v>32769</v>
      </c>
      <c r="F22613" s="547">
        <v>8612.4599999999991</v>
      </c>
    </row>
    <row r="22614" s="489" customFormat="1">
      <c r="B22614" s="546" t="s">
        <v>22421</v>
      </c>
      <c r="C22614" s="548" t="s">
        <v>14981</v>
      </c>
      <c r="D22614" s="541" t="s">
        <v>22422</v>
      </c>
      <c r="E22614" s="549" t="s">
        <v>32769</v>
      </c>
      <c r="F22614" s="547">
        <v>7803.8400000000001</v>
      </c>
    </row>
    <row r="22615" s="489" customFormat="1">
      <c r="B22615" s="546" t="s">
        <v>22423</v>
      </c>
      <c r="C22615" s="548" t="s">
        <v>14981</v>
      </c>
      <c r="D22615" s="541" t="s">
        <v>22424</v>
      </c>
      <c r="E22615" s="549" t="s">
        <v>32769</v>
      </c>
      <c r="F22615" s="547">
        <v>10270.92</v>
      </c>
    </row>
    <row r="22616" s="489" customFormat="1">
      <c r="B22616" s="546" t="s">
        <v>22425</v>
      </c>
      <c r="C22616" s="548" t="s">
        <v>14981</v>
      </c>
      <c r="D22616" s="541" t="s">
        <v>22426</v>
      </c>
      <c r="E22616" s="549" t="s">
        <v>32769</v>
      </c>
      <c r="F22616" s="547">
        <v>9493.0100000000002</v>
      </c>
    </row>
    <row r="22617" s="489" customFormat="1">
      <c r="B22617" s="546" t="s">
        <v>22427</v>
      </c>
      <c r="C22617" s="548" t="s">
        <v>14981</v>
      </c>
      <c r="D22617" s="541" t="s">
        <v>22428</v>
      </c>
      <c r="E22617" s="549" t="s">
        <v>32769</v>
      </c>
      <c r="F22617" s="547">
        <v>11546.440000000001</v>
      </c>
    </row>
    <row r="22618" s="489" customFormat="1">
      <c r="B22618" s="546" t="s">
        <v>22429</v>
      </c>
      <c r="C22618" s="548" t="s">
        <v>14981</v>
      </c>
      <c r="D22618" s="541" t="s">
        <v>22430</v>
      </c>
      <c r="E22618" s="549" t="s">
        <v>32769</v>
      </c>
      <c r="F22618" s="547">
        <v>10595.610000000001</v>
      </c>
    </row>
    <row r="22619" s="489" customFormat="1">
      <c r="B22619" s="546" t="s">
        <v>22431</v>
      </c>
      <c r="C22619" s="548" t="s">
        <v>14981</v>
      </c>
      <c r="D22619" s="541" t="s">
        <v>22432</v>
      </c>
      <c r="E22619" s="549" t="s">
        <v>32769</v>
      </c>
      <c r="F22619" s="547">
        <v>12778.5</v>
      </c>
    </row>
    <row r="22620" s="489" customFormat="1">
      <c r="B22620" s="546" t="s">
        <v>22433</v>
      </c>
      <c r="C22620" s="548" t="s">
        <v>14981</v>
      </c>
      <c r="D22620" s="541" t="s">
        <v>22434</v>
      </c>
      <c r="E22620" s="549" t="s">
        <v>32769</v>
      </c>
      <c r="F22620" s="547">
        <v>11827.67</v>
      </c>
    </row>
    <row r="22621" s="489" customFormat="1">
      <c r="B22621" s="546" t="s">
        <v>22435</v>
      </c>
      <c r="C22621" s="548" t="s">
        <v>14981</v>
      </c>
      <c r="D22621" s="541" t="s">
        <v>22436</v>
      </c>
      <c r="E22621" s="549" t="s">
        <v>32769</v>
      </c>
      <c r="F22621" s="547">
        <v>9548.9099999999999</v>
      </c>
    </row>
    <row r="22622" s="489" customFormat="1">
      <c r="B22622" s="546" t="s">
        <v>22437</v>
      </c>
      <c r="C22622" s="548" t="s">
        <v>14981</v>
      </c>
      <c r="D22622" s="541" t="s">
        <v>22438</v>
      </c>
      <c r="E22622" s="549" t="s">
        <v>32769</v>
      </c>
      <c r="F22622" s="547">
        <v>8697.0499999999993</v>
      </c>
    </row>
    <row r="22623" s="489" customFormat="1">
      <c r="B22623" s="546" t="s">
        <v>22439</v>
      </c>
      <c r="C22623" s="548" t="s">
        <v>14981</v>
      </c>
      <c r="D22623" s="541" t="s">
        <v>22440</v>
      </c>
      <c r="E22623" s="549" t="s">
        <v>32769</v>
      </c>
      <c r="F22623" s="547">
        <v>11145.76</v>
      </c>
    </row>
    <row r="22624" s="489" customFormat="1">
      <c r="B22624" s="546" t="s">
        <v>22441</v>
      </c>
      <c r="C22624" s="548" t="s">
        <v>14981</v>
      </c>
      <c r="D22624" s="541" t="s">
        <v>22442</v>
      </c>
      <c r="E22624" s="549" t="s">
        <v>32769</v>
      </c>
      <c r="F22624" s="547">
        <v>10325.76</v>
      </c>
    </row>
    <row r="22625" s="489" customFormat="1">
      <c r="B22625" s="546" t="s">
        <v>22443</v>
      </c>
      <c r="C22625" s="548" t="s">
        <v>14981</v>
      </c>
      <c r="D22625" s="541" t="s">
        <v>22444</v>
      </c>
      <c r="E22625" s="549" t="s">
        <v>32769</v>
      </c>
      <c r="F22625" s="547">
        <v>12408.299999999999</v>
      </c>
    </row>
    <row r="22626" s="489" customFormat="1">
      <c r="B22626" s="546" t="s">
        <v>22445</v>
      </c>
      <c r="C22626" s="548" t="s">
        <v>14981</v>
      </c>
      <c r="D22626" s="541" t="s">
        <v>22446</v>
      </c>
      <c r="E22626" s="549" t="s">
        <v>32769</v>
      </c>
      <c r="F22626" s="547">
        <v>11406.27</v>
      </c>
    </row>
    <row r="22627" s="489" customFormat="1">
      <c r="B22627" s="546" t="s">
        <v>22447</v>
      </c>
      <c r="C22627" s="548" t="s">
        <v>14981</v>
      </c>
      <c r="D22627" s="541" t="s">
        <v>22448</v>
      </c>
      <c r="E22627" s="549" t="s">
        <v>32769</v>
      </c>
      <c r="F22627" s="547">
        <v>14308.690000000001</v>
      </c>
    </row>
    <row r="22628" s="489" customFormat="1">
      <c r="B22628" s="546" t="s">
        <v>22449</v>
      </c>
      <c r="C22628" s="548" t="s">
        <v>14981</v>
      </c>
      <c r="D22628" s="541" t="s">
        <v>22450</v>
      </c>
      <c r="E22628" s="549" t="s">
        <v>32769</v>
      </c>
      <c r="F22628" s="547">
        <v>13150.809999999999</v>
      </c>
    </row>
    <row r="22629" s="489" customFormat="1">
      <c r="B22629" s="546" t="s">
        <v>22451</v>
      </c>
      <c r="C22629" s="548" t="s">
        <v>14981</v>
      </c>
      <c r="D22629" s="541" t="s">
        <v>22452</v>
      </c>
      <c r="E22629" s="549" t="s">
        <v>32769</v>
      </c>
      <c r="F22629" s="547">
        <v>10422.700000000001</v>
      </c>
    </row>
    <row r="22630" s="489" customFormat="1">
      <c r="B22630" s="546" t="s">
        <v>22453</v>
      </c>
      <c r="C22630" s="548" t="s">
        <v>14981</v>
      </c>
      <c r="D22630" s="541" t="s">
        <v>22454</v>
      </c>
      <c r="E22630" s="549" t="s">
        <v>32769</v>
      </c>
      <c r="F22630" s="547">
        <v>9528.75</v>
      </c>
    </row>
    <row r="22631" s="489" customFormat="1">
      <c r="B22631" s="546" t="s">
        <v>22455</v>
      </c>
      <c r="C22631" s="548" t="s">
        <v>14981</v>
      </c>
      <c r="D22631" s="541" t="s">
        <v>22456</v>
      </c>
      <c r="E22631" s="549" t="s">
        <v>32769</v>
      </c>
      <c r="F22631" s="547">
        <v>12467.809999999999</v>
      </c>
    </row>
    <row r="22632" s="489" customFormat="1">
      <c r="B22632" s="546" t="s">
        <v>22457</v>
      </c>
      <c r="C22632" s="548" t="s">
        <v>14981</v>
      </c>
      <c r="D22632" s="541" t="s">
        <v>22458</v>
      </c>
      <c r="E22632" s="549" t="s">
        <v>32769</v>
      </c>
      <c r="F22632" s="547">
        <v>11604.57</v>
      </c>
    </row>
    <row r="22633" s="489" customFormat="1">
      <c r="B22633" s="546" t="s">
        <v>22459</v>
      </c>
      <c r="C22633" s="548" t="s">
        <v>14981</v>
      </c>
      <c r="D22633" s="541" t="s">
        <v>22460</v>
      </c>
      <c r="E22633" s="549" t="s">
        <v>32769</v>
      </c>
      <c r="F22633" s="547">
        <v>13511.559999999999</v>
      </c>
    </row>
    <row r="22634" s="489" customFormat="1">
      <c r="B22634" s="546" t="s">
        <v>22461</v>
      </c>
      <c r="C22634" s="548" t="s">
        <v>14981</v>
      </c>
      <c r="D22634" s="541" t="s">
        <v>22462</v>
      </c>
      <c r="E22634" s="549" t="s">
        <v>32769</v>
      </c>
      <c r="F22634" s="547">
        <v>12458.33</v>
      </c>
    </row>
    <row r="22635" s="489" customFormat="1">
      <c r="B22635" s="546" t="s">
        <v>22463</v>
      </c>
      <c r="C22635" s="548" t="s">
        <v>14981</v>
      </c>
      <c r="D22635" s="541" t="s">
        <v>22464</v>
      </c>
      <c r="E22635" s="549" t="s">
        <v>32769</v>
      </c>
      <c r="F22635" s="547">
        <v>15222.42</v>
      </c>
    </row>
    <row r="22636" s="489" customFormat="1">
      <c r="B22636" s="546" t="s">
        <v>22465</v>
      </c>
      <c r="C22636" s="548" t="s">
        <v>14981</v>
      </c>
      <c r="D22636" s="541" t="s">
        <v>22466</v>
      </c>
      <c r="E22636" s="549" t="s">
        <v>32769</v>
      </c>
      <c r="F22636" s="547">
        <v>14005.379999999999</v>
      </c>
    </row>
    <row r="22637" s="489" customFormat="1">
      <c r="B22637" s="546" t="s">
        <v>22467</v>
      </c>
      <c r="C22637" s="548" t="s">
        <v>14981</v>
      </c>
      <c r="D22637" s="541" t="s">
        <v>22468</v>
      </c>
      <c r="E22637" s="549" t="s">
        <v>32769</v>
      </c>
      <c r="F22637" s="547">
        <v>11338.66</v>
      </c>
    </row>
    <row r="22638" s="489" customFormat="1">
      <c r="B22638" s="546" t="s">
        <v>22469</v>
      </c>
      <c r="C22638" s="548" t="s">
        <v>14981</v>
      </c>
      <c r="D22638" s="541" t="s">
        <v>22470</v>
      </c>
      <c r="E22638" s="549" t="s">
        <v>32769</v>
      </c>
      <c r="F22638" s="547">
        <v>10228.58</v>
      </c>
    </row>
    <row r="22639" s="489" customFormat="1">
      <c r="B22639" s="546" t="s">
        <v>22471</v>
      </c>
      <c r="C22639" s="548" t="s">
        <v>14981</v>
      </c>
      <c r="D22639" s="541" t="s">
        <v>22472</v>
      </c>
      <c r="E22639" s="549" t="s">
        <v>32769</v>
      </c>
      <c r="F22639" s="547">
        <v>13359.74</v>
      </c>
    </row>
    <row r="22640" s="489" customFormat="1">
      <c r="B22640" s="546" t="s">
        <v>22473</v>
      </c>
      <c r="C22640" s="548" t="s">
        <v>14981</v>
      </c>
      <c r="D22640" s="541" t="s">
        <v>22474</v>
      </c>
      <c r="E22640" s="549" t="s">
        <v>32769</v>
      </c>
      <c r="F22640" s="547">
        <v>12304.27</v>
      </c>
    </row>
    <row r="22641" s="489" customFormat="1">
      <c r="B22641" s="546" t="s">
        <v>22475</v>
      </c>
      <c r="C22641" s="548" t="s">
        <v>14981</v>
      </c>
      <c r="D22641" s="541" t="s">
        <v>22476</v>
      </c>
      <c r="E22641" s="549" t="s">
        <v>32769</v>
      </c>
      <c r="F22641" s="547">
        <v>14891.66</v>
      </c>
    </row>
    <row r="22642" s="489" customFormat="1">
      <c r="B22642" s="546" t="s">
        <v>22477</v>
      </c>
      <c r="C22642" s="548" t="s">
        <v>14981</v>
      </c>
      <c r="D22642" s="541" t="s">
        <v>22478</v>
      </c>
      <c r="E22642" s="549" t="s">
        <v>32769</v>
      </c>
      <c r="F22642" s="547">
        <v>13781.58</v>
      </c>
    </row>
    <row r="22643" s="489" customFormat="1">
      <c r="B22643" s="546" t="s">
        <v>22479</v>
      </c>
      <c r="C22643" s="548" t="s">
        <v>14981</v>
      </c>
      <c r="D22643" s="541" t="s">
        <v>22480</v>
      </c>
      <c r="E22643" s="549" t="s">
        <v>32769</v>
      </c>
      <c r="F22643" s="547">
        <v>16726.709999999999</v>
      </c>
    </row>
    <row r="22644" s="489" customFormat="1">
      <c r="B22644" s="546" t="s">
        <v>22481</v>
      </c>
      <c r="C22644" s="548" t="s">
        <v>14981</v>
      </c>
      <c r="D22644" s="541" t="s">
        <v>22482</v>
      </c>
      <c r="E22644" s="549" t="s">
        <v>32769</v>
      </c>
      <c r="F22644" s="547">
        <v>15449.4</v>
      </c>
    </row>
    <row r="22645" s="489" customFormat="1">
      <c r="B22645" s="546" t="s">
        <v>22483</v>
      </c>
      <c r="C22645" s="548" t="s">
        <v>14981</v>
      </c>
      <c r="D22645" s="541" t="s">
        <v>22484</v>
      </c>
      <c r="E22645" s="549" t="s">
        <v>32769</v>
      </c>
      <c r="F22645" s="547">
        <v>12249.33</v>
      </c>
    </row>
    <row r="22646" s="489" customFormat="1">
      <c r="B22646" s="546" t="s">
        <v>22485</v>
      </c>
      <c r="C22646" s="548" t="s">
        <v>14981</v>
      </c>
      <c r="D22646" s="541" t="s">
        <v>22486</v>
      </c>
      <c r="E22646" s="549" t="s">
        <v>32769</v>
      </c>
      <c r="F22646" s="547">
        <v>11088.059999999999</v>
      </c>
    </row>
    <row r="22647" s="489" customFormat="1">
      <c r="B22647" s="546" t="s">
        <v>22487</v>
      </c>
      <c r="C22647" s="548" t="s">
        <v>14981</v>
      </c>
      <c r="D22647" s="541" t="s">
        <v>22488</v>
      </c>
      <c r="E22647" s="549" t="s">
        <v>32769</v>
      </c>
      <c r="F22647" s="547">
        <v>14602.719999999999</v>
      </c>
    </row>
    <row r="22648" s="489" customFormat="1">
      <c r="B22648" s="546" t="s">
        <v>22489</v>
      </c>
      <c r="C22648" s="548" t="s">
        <v>14981</v>
      </c>
      <c r="D22648" s="541" t="s">
        <v>22490</v>
      </c>
      <c r="E22648" s="549" t="s">
        <v>32769</v>
      </c>
      <c r="F22648" s="547">
        <v>13496.049999999999</v>
      </c>
    </row>
    <row r="22649" s="489" customFormat="1">
      <c r="B22649" s="546" t="s">
        <v>22491</v>
      </c>
      <c r="C22649" s="548" t="s">
        <v>14981</v>
      </c>
      <c r="D22649" s="541" t="s">
        <v>22492</v>
      </c>
      <c r="E22649" s="549" t="s">
        <v>32769</v>
      </c>
      <c r="F22649" s="547">
        <v>15848.309999999999</v>
      </c>
    </row>
    <row r="22650" s="489" customFormat="1">
      <c r="B22650" s="546" t="s">
        <v>22493</v>
      </c>
      <c r="C22650" s="548" t="s">
        <v>14981</v>
      </c>
      <c r="D22650" s="541" t="s">
        <v>22494</v>
      </c>
      <c r="E22650" s="549" t="s">
        <v>32769</v>
      </c>
      <c r="F22650" s="547">
        <v>14687.040000000001</v>
      </c>
    </row>
    <row r="22651" s="489" customFormat="1">
      <c r="B22651" s="546" t="s">
        <v>22495</v>
      </c>
      <c r="C22651" s="548" t="s">
        <v>14981</v>
      </c>
      <c r="D22651" s="541" t="s">
        <v>22496</v>
      </c>
      <c r="E22651" s="549" t="s">
        <v>32769</v>
      </c>
      <c r="F22651" s="547">
        <v>17570.119999999999</v>
      </c>
    </row>
    <row r="22652" s="489" customFormat="1">
      <c r="B22652" s="546" t="s">
        <v>22497</v>
      </c>
      <c r="C22652" s="548" t="s">
        <v>14981</v>
      </c>
      <c r="D22652" s="541" t="s">
        <v>22498</v>
      </c>
      <c r="E22652" s="549" t="s">
        <v>32769</v>
      </c>
      <c r="F22652" s="547">
        <v>16233.65</v>
      </c>
    </row>
    <row r="22653" s="489" customFormat="1">
      <c r="B22653" s="546" t="s">
        <v>22499</v>
      </c>
      <c r="C22653" s="548" t="s">
        <v>14981</v>
      </c>
      <c r="D22653" s="541" t="s">
        <v>22500</v>
      </c>
      <c r="E22653" s="549" t="s">
        <v>32769</v>
      </c>
      <c r="F22653" s="547">
        <v>13340.790000000001</v>
      </c>
    </row>
    <row r="22654" s="489" customFormat="1">
      <c r="B22654" s="546" t="s">
        <v>22501</v>
      </c>
      <c r="C22654" s="548" t="s">
        <v>14981</v>
      </c>
      <c r="D22654" s="541" t="s">
        <v>22502</v>
      </c>
      <c r="E22654" s="549" t="s">
        <v>32769</v>
      </c>
      <c r="F22654" s="547">
        <v>12128.32</v>
      </c>
    </row>
    <row r="22655" s="489" customFormat="1">
      <c r="B22655" s="546" t="s">
        <v>22503</v>
      </c>
      <c r="C22655" s="548" t="s">
        <v>14981</v>
      </c>
      <c r="D22655" s="541" t="s">
        <v>22504</v>
      </c>
      <c r="E22655" s="549" t="s">
        <v>32769</v>
      </c>
      <c r="F22655" s="547">
        <v>15793.450000000001</v>
      </c>
    </row>
    <row r="22656" s="489" customFormat="1">
      <c r="B22656" s="546" t="s">
        <v>22505</v>
      </c>
      <c r="C22656" s="548" t="s">
        <v>14981</v>
      </c>
      <c r="D22656" s="541" t="s">
        <v>22506</v>
      </c>
      <c r="E22656" s="549" t="s">
        <v>32769</v>
      </c>
      <c r="F22656" s="547">
        <v>14635.58</v>
      </c>
    </row>
    <row r="22657" s="489" customFormat="1">
      <c r="B22657" s="546" t="s">
        <v>22507</v>
      </c>
      <c r="C22657" s="548" t="s">
        <v>14981</v>
      </c>
      <c r="D22657" s="541" t="s">
        <v>22508</v>
      </c>
      <c r="E22657" s="549" t="s">
        <v>32769</v>
      </c>
      <c r="F22657" s="547">
        <v>16981.57</v>
      </c>
    </row>
    <row r="22658" s="489" customFormat="1">
      <c r="B22658" s="546" t="s">
        <v>22509</v>
      </c>
      <c r="C22658" s="548" t="s">
        <v>14981</v>
      </c>
      <c r="D22658" s="541" t="s">
        <v>22510</v>
      </c>
      <c r="E22658" s="549" t="s">
        <v>32769</v>
      </c>
      <c r="F22658" s="547">
        <v>15769.1</v>
      </c>
    </row>
    <row r="22659" s="489" customFormat="1">
      <c r="B22659" s="546" t="s">
        <v>22511</v>
      </c>
      <c r="C22659" s="548" t="s">
        <v>14981</v>
      </c>
      <c r="D22659" s="541" t="s">
        <v>22512</v>
      </c>
      <c r="E22659" s="549" t="s">
        <v>32769</v>
      </c>
      <c r="F22659" s="547">
        <v>18698.75</v>
      </c>
    </row>
    <row r="22660" s="489" customFormat="1">
      <c r="B22660" s="546" t="s">
        <v>22513</v>
      </c>
      <c r="C22660" s="548" t="s">
        <v>14981</v>
      </c>
      <c r="D22660" s="541" t="s">
        <v>22514</v>
      </c>
      <c r="E22660" s="549" t="s">
        <v>32769</v>
      </c>
      <c r="F22660" s="547">
        <v>17301.98</v>
      </c>
    </row>
    <row r="22661" s="489" customFormat="1">
      <c r="B22661" s="546" t="s">
        <v>22515</v>
      </c>
      <c r="C22661" s="548" t="s">
        <v>14981</v>
      </c>
      <c r="D22661" s="541" t="s">
        <v>22516</v>
      </c>
      <c r="E22661" s="549" t="s">
        <v>32769</v>
      </c>
      <c r="F22661" s="547">
        <v>2169.6500000000001</v>
      </c>
    </row>
    <row r="22662" s="489" customFormat="1">
      <c r="B22662" s="546" t="s">
        <v>22517</v>
      </c>
      <c r="C22662" s="548" t="s">
        <v>14981</v>
      </c>
      <c r="D22662" s="541" t="s">
        <v>22518</v>
      </c>
      <c r="E22662" s="549" t="s">
        <v>32769</v>
      </c>
      <c r="F22662" s="547">
        <v>2010</v>
      </c>
    </row>
    <row r="22663" s="489" customFormat="1">
      <c r="B22663" s="546" t="s">
        <v>22519</v>
      </c>
      <c r="C22663" s="548" t="s">
        <v>14981</v>
      </c>
      <c r="D22663" s="541" t="s">
        <v>22520</v>
      </c>
      <c r="E22663" s="549" t="s">
        <v>32769</v>
      </c>
      <c r="F22663" s="547">
        <v>2104.9099999999999</v>
      </c>
    </row>
    <row r="22664" s="489" customFormat="1">
      <c r="B22664" s="546" t="s">
        <v>22521</v>
      </c>
      <c r="C22664" s="548" t="s">
        <v>14981</v>
      </c>
      <c r="D22664" s="541" t="s">
        <v>22522</v>
      </c>
      <c r="E22664" s="549" t="s">
        <v>32769</v>
      </c>
      <c r="F22664" s="547">
        <v>1961.1800000000001</v>
      </c>
    </row>
    <row r="22665" s="489" customFormat="1">
      <c r="B22665" s="546" t="s">
        <v>22523</v>
      </c>
      <c r="C22665" s="548" t="s">
        <v>14981</v>
      </c>
      <c r="D22665" s="541" t="s">
        <v>22524</v>
      </c>
      <c r="E22665" s="549" t="s">
        <v>32769</v>
      </c>
      <c r="F22665" s="547">
        <v>2258.48</v>
      </c>
    </row>
    <row r="22666" s="489" customFormat="1">
      <c r="B22666" s="546" t="s">
        <v>22525</v>
      </c>
      <c r="C22666" s="548" t="s">
        <v>14981</v>
      </c>
      <c r="D22666" s="541" t="s">
        <v>22526</v>
      </c>
      <c r="E22666" s="549" t="s">
        <v>32769</v>
      </c>
      <c r="F22666" s="547">
        <v>2098.8200000000002</v>
      </c>
    </row>
    <row r="22667" s="489" customFormat="1">
      <c r="B22667" s="546" t="s">
        <v>22527</v>
      </c>
      <c r="C22667" s="548" t="s">
        <v>14981</v>
      </c>
      <c r="D22667" s="541" t="s">
        <v>22528</v>
      </c>
      <c r="E22667" s="549" t="s">
        <v>32769</v>
      </c>
      <c r="F22667" s="547">
        <v>2412.3099999999999</v>
      </c>
    </row>
    <row r="22668" s="489" customFormat="1">
      <c r="B22668" s="546" t="s">
        <v>22529</v>
      </c>
      <c r="C22668" s="548" t="s">
        <v>14981</v>
      </c>
      <c r="D22668" s="541" t="s">
        <v>22530</v>
      </c>
      <c r="E22668" s="549" t="s">
        <v>32769</v>
      </c>
      <c r="F22668" s="547">
        <v>2209.4299999999998</v>
      </c>
    </row>
    <row r="22669" s="489" customFormat="1">
      <c r="B22669" s="546" t="s">
        <v>22531</v>
      </c>
      <c r="C22669" s="548" t="s">
        <v>14981</v>
      </c>
      <c r="D22669" s="541" t="s">
        <v>22532</v>
      </c>
      <c r="E22669" s="549" t="s">
        <v>32769</v>
      </c>
      <c r="F22669" s="547">
        <v>3136.6999999999998</v>
      </c>
    </row>
    <row r="22670" s="489" customFormat="1">
      <c r="B22670" s="546" t="s">
        <v>22533</v>
      </c>
      <c r="C22670" s="548" t="s">
        <v>14981</v>
      </c>
      <c r="D22670" s="541" t="s">
        <v>22534</v>
      </c>
      <c r="E22670" s="549" t="s">
        <v>32769</v>
      </c>
      <c r="F22670" s="547">
        <v>2880.8200000000002</v>
      </c>
    </row>
    <row r="22671" s="489" customFormat="1">
      <c r="B22671" s="546" t="s">
        <v>22535</v>
      </c>
      <c r="C22671" s="548" t="s">
        <v>14981</v>
      </c>
      <c r="D22671" s="541" t="s">
        <v>22536</v>
      </c>
      <c r="E22671" s="549" t="s">
        <v>32769</v>
      </c>
      <c r="F22671" s="547">
        <v>3150.3299999999999</v>
      </c>
    </row>
    <row r="22672" s="489" customFormat="1">
      <c r="B22672" s="546" t="s">
        <v>22537</v>
      </c>
      <c r="C22672" s="548" t="s">
        <v>14981</v>
      </c>
      <c r="D22672" s="541" t="s">
        <v>22538</v>
      </c>
      <c r="E22672" s="549" t="s">
        <v>32769</v>
      </c>
      <c r="F22672" s="547">
        <v>2910.3800000000001</v>
      </c>
    </row>
    <row r="22673" s="489" customFormat="1">
      <c r="B22673" s="546" t="s">
        <v>22539</v>
      </c>
      <c r="C22673" s="548" t="s">
        <v>14981</v>
      </c>
      <c r="D22673" s="541" t="s">
        <v>22540</v>
      </c>
      <c r="E22673" s="549" t="s">
        <v>32769</v>
      </c>
      <c r="F22673" s="547">
        <v>3361.3699999999999</v>
      </c>
    </row>
    <row r="22674" s="489" customFormat="1">
      <c r="B22674" s="546" t="s">
        <v>22541</v>
      </c>
      <c r="C22674" s="548" t="s">
        <v>14981</v>
      </c>
      <c r="D22674" s="541" t="s">
        <v>22542</v>
      </c>
      <c r="E22674" s="549" t="s">
        <v>32769</v>
      </c>
      <c r="F22674" s="547">
        <v>3105.4899999999998</v>
      </c>
    </row>
    <row r="22675" s="489" customFormat="1">
      <c r="B22675" s="546" t="s">
        <v>22543</v>
      </c>
      <c r="C22675" s="548" t="s">
        <v>14981</v>
      </c>
      <c r="D22675" s="541" t="s">
        <v>22544</v>
      </c>
      <c r="E22675" s="549" t="s">
        <v>32769</v>
      </c>
      <c r="F22675" s="547">
        <v>3697.8600000000001</v>
      </c>
    </row>
    <row r="22676" s="489" customFormat="1">
      <c r="B22676" s="546" t="s">
        <v>22545</v>
      </c>
      <c r="C22676" s="548" t="s">
        <v>14981</v>
      </c>
      <c r="D22676" s="541" t="s">
        <v>22546</v>
      </c>
      <c r="E22676" s="549" t="s">
        <v>32769</v>
      </c>
      <c r="F22676" s="547">
        <v>3441.98</v>
      </c>
    </row>
    <row r="22677" s="489" customFormat="1">
      <c r="B22677" s="546" t="s">
        <v>22547</v>
      </c>
      <c r="C22677" s="548" t="s">
        <v>14981</v>
      </c>
      <c r="D22677" s="541" t="s">
        <v>22548</v>
      </c>
      <c r="E22677" s="549" t="s">
        <v>32769</v>
      </c>
      <c r="F22677" s="547">
        <v>3548.9200000000001</v>
      </c>
    </row>
    <row r="22678" s="489" customFormat="1">
      <c r="B22678" s="546" t="s">
        <v>22549</v>
      </c>
      <c r="C22678" s="548" t="s">
        <v>14981</v>
      </c>
      <c r="D22678" s="541" t="s">
        <v>22550</v>
      </c>
      <c r="E22678" s="549" t="s">
        <v>32769</v>
      </c>
      <c r="F22678" s="547">
        <v>3270.2800000000002</v>
      </c>
    </row>
    <row r="22679" s="489" customFormat="1">
      <c r="B22679" s="546" t="s">
        <v>22551</v>
      </c>
      <c r="C22679" s="548" t="s">
        <v>14981</v>
      </c>
      <c r="D22679" s="541" t="s">
        <v>22552</v>
      </c>
      <c r="E22679" s="549" t="s">
        <v>32769</v>
      </c>
      <c r="F22679" s="547">
        <v>3620.0300000000002</v>
      </c>
    </row>
    <row r="22680" s="489" customFormat="1">
      <c r="B22680" s="546" t="s">
        <v>22553</v>
      </c>
      <c r="C22680" s="548" t="s">
        <v>14981</v>
      </c>
      <c r="D22680" s="541" t="s">
        <v>22554</v>
      </c>
      <c r="E22680" s="549" t="s">
        <v>32769</v>
      </c>
      <c r="F22680" s="547">
        <v>3357.3200000000002</v>
      </c>
    </row>
    <row r="22681" s="489" customFormat="1">
      <c r="B22681" s="546" t="s">
        <v>22555</v>
      </c>
      <c r="C22681" s="548" t="s">
        <v>14981</v>
      </c>
      <c r="D22681" s="541" t="s">
        <v>22556</v>
      </c>
      <c r="E22681" s="549" t="s">
        <v>32769</v>
      </c>
      <c r="F22681" s="547">
        <v>3789.27</v>
      </c>
    </row>
    <row r="22682" s="489" customFormat="1">
      <c r="B22682" s="546" t="s">
        <v>22557</v>
      </c>
      <c r="C22682" s="548" t="s">
        <v>14981</v>
      </c>
      <c r="D22682" s="541" t="s">
        <v>22558</v>
      </c>
      <c r="E22682" s="549" t="s">
        <v>32769</v>
      </c>
      <c r="F22682" s="547">
        <v>3510.6300000000001</v>
      </c>
    </row>
    <row r="22683" s="489" customFormat="1">
      <c r="B22683" s="546" t="s">
        <v>22559</v>
      </c>
      <c r="C22683" s="548" t="s">
        <v>14981</v>
      </c>
      <c r="D22683" s="541" t="s">
        <v>22560</v>
      </c>
      <c r="E22683" s="549" t="s">
        <v>32769</v>
      </c>
      <c r="F22683" s="547">
        <v>4097.54</v>
      </c>
    </row>
    <row r="22684" s="489" customFormat="1">
      <c r="B22684" s="546" t="s">
        <v>22561</v>
      </c>
      <c r="C22684" s="548" t="s">
        <v>14981</v>
      </c>
      <c r="D22684" s="541" t="s">
        <v>22562</v>
      </c>
      <c r="E22684" s="549" t="s">
        <v>32769</v>
      </c>
      <c r="F22684" s="547">
        <v>3818.9099999999999</v>
      </c>
    </row>
    <row r="22685" s="489" customFormat="1">
      <c r="B22685" s="546" t="s">
        <v>22563</v>
      </c>
      <c r="C22685" s="548" t="s">
        <v>14981</v>
      </c>
      <c r="D22685" s="541" t="s">
        <v>22564</v>
      </c>
      <c r="E22685" s="549" t="s">
        <v>32769</v>
      </c>
      <c r="F22685" s="547">
        <v>4033.25</v>
      </c>
    </row>
    <row r="22686" s="489" customFormat="1">
      <c r="B22686" s="546" t="s">
        <v>22565</v>
      </c>
      <c r="C22686" s="548" t="s">
        <v>14981</v>
      </c>
      <c r="D22686" s="541" t="s">
        <v>22566</v>
      </c>
      <c r="E22686" s="549" t="s">
        <v>32769</v>
      </c>
      <c r="F22686" s="547">
        <v>3731.8600000000001</v>
      </c>
    </row>
    <row r="22687" s="489" customFormat="1">
      <c r="B22687" s="546" t="s">
        <v>22567</v>
      </c>
      <c r="C22687" s="548" t="s">
        <v>14981</v>
      </c>
      <c r="D22687" s="541" t="s">
        <v>22568</v>
      </c>
      <c r="E22687" s="549" t="s">
        <v>32769</v>
      </c>
      <c r="F22687" s="547">
        <v>4144.0600000000004</v>
      </c>
    </row>
    <row r="22688" s="489" customFormat="1">
      <c r="B22688" s="546" t="s">
        <v>22569</v>
      </c>
      <c r="C22688" s="548" t="s">
        <v>14981</v>
      </c>
      <c r="D22688" s="541" t="s">
        <v>22570</v>
      </c>
      <c r="E22688" s="549" t="s">
        <v>32769</v>
      </c>
      <c r="F22688" s="547">
        <v>3858.5999999999999</v>
      </c>
    </row>
    <row r="22689" s="489" customFormat="1">
      <c r="B22689" s="546" t="s">
        <v>22571</v>
      </c>
      <c r="C22689" s="548" t="s">
        <v>14981</v>
      </c>
      <c r="D22689" s="541" t="s">
        <v>22572</v>
      </c>
      <c r="E22689" s="549" t="s">
        <v>32769</v>
      </c>
      <c r="F22689" s="547">
        <v>4290.3199999999997</v>
      </c>
    </row>
    <row r="22690" s="489" customFormat="1">
      <c r="B22690" s="546" t="s">
        <v>22573</v>
      </c>
      <c r="C22690" s="548" t="s">
        <v>14981</v>
      </c>
      <c r="D22690" s="541" t="s">
        <v>22574</v>
      </c>
      <c r="E22690" s="549" t="s">
        <v>32769</v>
      </c>
      <c r="F22690" s="547">
        <v>3988.9299999999998</v>
      </c>
    </row>
    <row r="22691" s="489" customFormat="1">
      <c r="B22691" s="546" t="s">
        <v>22575</v>
      </c>
      <c r="C22691" s="548" t="s">
        <v>14981</v>
      </c>
      <c r="D22691" s="541" t="s">
        <v>22576</v>
      </c>
      <c r="E22691" s="549" t="s">
        <v>32769</v>
      </c>
      <c r="F22691" s="547">
        <v>4583.96</v>
      </c>
    </row>
    <row r="22692" s="489" customFormat="1">
      <c r="B22692" s="546" t="s">
        <v>22577</v>
      </c>
      <c r="C22692" s="548" t="s">
        <v>14981</v>
      </c>
      <c r="D22692" s="541" t="s">
        <v>22578</v>
      </c>
      <c r="E22692" s="549" t="s">
        <v>32769</v>
      </c>
      <c r="F22692" s="547">
        <v>4282.5699999999997</v>
      </c>
    </row>
    <row r="22693" s="489" customFormat="1">
      <c r="B22693" s="546" t="s">
        <v>22579</v>
      </c>
      <c r="C22693" s="548" t="s">
        <v>14981</v>
      </c>
      <c r="D22693" s="541" t="s">
        <v>22580</v>
      </c>
      <c r="E22693" s="549" t="s">
        <v>32769</v>
      </c>
      <c r="F22693" s="547">
        <v>3951.5999999999999</v>
      </c>
    </row>
    <row r="22694" s="489" customFormat="1">
      <c r="B22694" s="546" t="s">
        <v>22581</v>
      </c>
      <c r="C22694" s="548" t="s">
        <v>14981</v>
      </c>
      <c r="D22694" s="541" t="s">
        <v>22582</v>
      </c>
      <c r="E22694" s="549" t="s">
        <v>32769</v>
      </c>
      <c r="F22694" s="547">
        <v>3641.8099999999999</v>
      </c>
    </row>
    <row r="22695" s="489" customFormat="1">
      <c r="B22695" s="546" t="s">
        <v>22583</v>
      </c>
      <c r="C22695" s="548" t="s">
        <v>14981</v>
      </c>
      <c r="D22695" s="541" t="s">
        <v>22584</v>
      </c>
      <c r="E22695" s="549" t="s">
        <v>32769</v>
      </c>
      <c r="F22695" s="547">
        <v>4286.0500000000002</v>
      </c>
    </row>
    <row r="22696" s="489" customFormat="1">
      <c r="B22696" s="546" t="s">
        <v>22585</v>
      </c>
      <c r="C22696" s="548" t="s">
        <v>14981</v>
      </c>
      <c r="D22696" s="541" t="s">
        <v>22586</v>
      </c>
      <c r="E22696" s="549" t="s">
        <v>32769</v>
      </c>
      <c r="F22696" s="547">
        <v>3992.1799999999998</v>
      </c>
    </row>
    <row r="22697" s="489" customFormat="1">
      <c r="B22697" s="546" t="s">
        <v>22587</v>
      </c>
      <c r="C22697" s="548" t="s">
        <v>14981</v>
      </c>
      <c r="D22697" s="541" t="s">
        <v>22588</v>
      </c>
      <c r="E22697" s="549" t="s">
        <v>32769</v>
      </c>
      <c r="F22697" s="547">
        <v>4660.1599999999999</v>
      </c>
    </row>
    <row r="22698" s="489" customFormat="1">
      <c r="B22698" s="546" t="s">
        <v>22589</v>
      </c>
      <c r="C22698" s="548" t="s">
        <v>14981</v>
      </c>
      <c r="D22698" s="541" t="s">
        <v>22590</v>
      </c>
      <c r="E22698" s="549" t="s">
        <v>32769</v>
      </c>
      <c r="F22698" s="547">
        <v>4282.1099999999997</v>
      </c>
    </row>
    <row r="22699" s="489" customFormat="1">
      <c r="B22699" s="546" t="s">
        <v>22591</v>
      </c>
      <c r="C22699" s="548" t="s">
        <v>14981</v>
      </c>
      <c r="D22699" s="541" t="s">
        <v>22592</v>
      </c>
      <c r="E22699" s="549" t="s">
        <v>32769</v>
      </c>
      <c r="F22699" s="547">
        <v>5147.1300000000001</v>
      </c>
    </row>
    <row r="22700" s="489" customFormat="1">
      <c r="B22700" s="546" t="s">
        <v>22593</v>
      </c>
      <c r="C22700" s="548" t="s">
        <v>14981</v>
      </c>
      <c r="D22700" s="541" t="s">
        <v>22594</v>
      </c>
      <c r="E22700" s="549" t="s">
        <v>32769</v>
      </c>
      <c r="F22700" s="547">
        <v>4769.0799999999999</v>
      </c>
    </row>
    <row r="22701" s="489" customFormat="1">
      <c r="B22701" s="546" t="s">
        <v>22595</v>
      </c>
      <c r="C22701" s="548" t="s">
        <v>14981</v>
      </c>
      <c r="D22701" s="541" t="s">
        <v>22596</v>
      </c>
      <c r="E22701" s="549" t="s">
        <v>32769</v>
      </c>
      <c r="F22701" s="547">
        <v>4479.1400000000003</v>
      </c>
    </row>
    <row r="22702" s="489" customFormat="1">
      <c r="B22702" s="546" t="s">
        <v>22597</v>
      </c>
      <c r="C22702" s="548" t="s">
        <v>14981</v>
      </c>
      <c r="D22702" s="541" t="s">
        <v>22598</v>
      </c>
      <c r="E22702" s="549" t="s">
        <v>32769</v>
      </c>
      <c r="F22702" s="547">
        <v>4146.6000000000004</v>
      </c>
    </row>
    <row r="22703" s="489" customFormat="1">
      <c r="B22703" s="546" t="s">
        <v>22599</v>
      </c>
      <c r="C22703" s="548" t="s">
        <v>14981</v>
      </c>
      <c r="D22703" s="541" t="s">
        <v>22600</v>
      </c>
      <c r="E22703" s="549" t="s">
        <v>32769</v>
      </c>
      <c r="F22703" s="547">
        <v>4864.8000000000002</v>
      </c>
    </row>
    <row r="22704" s="489" customFormat="1">
      <c r="B22704" s="546" t="s">
        <v>22601</v>
      </c>
      <c r="C22704" s="548" t="s">
        <v>14981</v>
      </c>
      <c r="D22704" s="541" t="s">
        <v>22602</v>
      </c>
      <c r="E22704" s="549" t="s">
        <v>32769</v>
      </c>
      <c r="F22704" s="547">
        <v>4548.1800000000003</v>
      </c>
    </row>
    <row r="22705" s="489" customFormat="1">
      <c r="B22705" s="546" t="s">
        <v>22603</v>
      </c>
      <c r="C22705" s="548" t="s">
        <v>14981</v>
      </c>
      <c r="D22705" s="541" t="s">
        <v>22604</v>
      </c>
      <c r="E22705" s="549" t="s">
        <v>32769</v>
      </c>
      <c r="F22705" s="547">
        <v>5158.1700000000001</v>
      </c>
    </row>
    <row r="22706" s="489" customFormat="1">
      <c r="B22706" s="546" t="s">
        <v>22605</v>
      </c>
      <c r="C22706" s="548" t="s">
        <v>14981</v>
      </c>
      <c r="D22706" s="541" t="s">
        <v>22606</v>
      </c>
      <c r="E22706" s="549" t="s">
        <v>32769</v>
      </c>
      <c r="F22706" s="547">
        <v>4751.6700000000001</v>
      </c>
    </row>
    <row r="22707" s="489" customFormat="1">
      <c r="B22707" s="546" t="s">
        <v>22607</v>
      </c>
      <c r="C22707" s="548" t="s">
        <v>14981</v>
      </c>
      <c r="D22707" s="541" t="s">
        <v>22608</v>
      </c>
      <c r="E22707" s="549" t="s">
        <v>32769</v>
      </c>
      <c r="F22707" s="547">
        <v>5585.5699999999997</v>
      </c>
    </row>
    <row r="22708" s="489" customFormat="1">
      <c r="B22708" s="546" t="s">
        <v>22609</v>
      </c>
      <c r="C22708" s="548" t="s">
        <v>14981</v>
      </c>
      <c r="D22708" s="541" t="s">
        <v>22610</v>
      </c>
      <c r="E22708" s="549" t="s">
        <v>32769</v>
      </c>
      <c r="F22708" s="547">
        <v>5179.0799999999999</v>
      </c>
    </row>
    <row r="22709" s="489" customFormat="1">
      <c r="B22709" s="546" t="s">
        <v>22611</v>
      </c>
      <c r="C22709" s="548" t="s">
        <v>14981</v>
      </c>
      <c r="D22709" s="541" t="s">
        <v>22612</v>
      </c>
      <c r="E22709" s="549" t="s">
        <v>32769</v>
      </c>
      <c r="F22709" s="547">
        <v>4172.4099999999999</v>
      </c>
    </row>
    <row r="22710" s="489" customFormat="1">
      <c r="B22710" s="546" t="s">
        <v>22613</v>
      </c>
      <c r="C22710" s="548" t="s">
        <v>14981</v>
      </c>
      <c r="D22710" s="541" t="s">
        <v>22614</v>
      </c>
      <c r="E22710" s="549" t="s">
        <v>32769</v>
      </c>
      <c r="F22710" s="547">
        <v>3786.8699999999999</v>
      </c>
    </row>
    <row r="22711" s="489" customFormat="1">
      <c r="B22711" s="546" t="s">
        <v>22615</v>
      </c>
      <c r="C22711" s="548" t="s">
        <v>14981</v>
      </c>
      <c r="D22711" s="541" t="s">
        <v>22616</v>
      </c>
      <c r="E22711" s="549" t="s">
        <v>32769</v>
      </c>
      <c r="F22711" s="547">
        <v>4564.3299999999999</v>
      </c>
    </row>
    <row r="22712" s="489" customFormat="1">
      <c r="B22712" s="546" t="s">
        <v>22617</v>
      </c>
      <c r="C22712" s="548" t="s">
        <v>14981</v>
      </c>
      <c r="D22712" s="541" t="s">
        <v>22618</v>
      </c>
      <c r="E22712" s="549" t="s">
        <v>32769</v>
      </c>
      <c r="F22712" s="547">
        <v>4194.7200000000003</v>
      </c>
    </row>
    <row r="22713" s="489" customFormat="1">
      <c r="B22713" s="546" t="s">
        <v>22619</v>
      </c>
      <c r="C22713" s="548" t="s">
        <v>14981</v>
      </c>
      <c r="D22713" s="541" t="s">
        <v>22620</v>
      </c>
      <c r="E22713" s="549" t="s">
        <v>32769</v>
      </c>
      <c r="F22713" s="547">
        <v>5253.9799999999996</v>
      </c>
    </row>
    <row r="22714" s="489" customFormat="1">
      <c r="B22714" s="546" t="s">
        <v>22621</v>
      </c>
      <c r="C22714" s="548" t="s">
        <v>14981</v>
      </c>
      <c r="D22714" s="541" t="s">
        <v>22622</v>
      </c>
      <c r="E22714" s="549" t="s">
        <v>32769</v>
      </c>
      <c r="F22714" s="547">
        <v>4868.4399999999996</v>
      </c>
    </row>
    <row r="22715" s="489" customFormat="1">
      <c r="B22715" s="546" t="s">
        <v>22623</v>
      </c>
      <c r="C22715" s="548" t="s">
        <v>14981</v>
      </c>
      <c r="D22715" s="541" t="s">
        <v>22624</v>
      </c>
      <c r="E22715" s="549" t="s">
        <v>32769</v>
      </c>
      <c r="F22715" s="547">
        <v>6055.4399999999996</v>
      </c>
    </row>
    <row r="22716" s="489" customFormat="1">
      <c r="B22716" s="546" t="s">
        <v>22625</v>
      </c>
      <c r="C22716" s="548" t="s">
        <v>14981</v>
      </c>
      <c r="D22716" s="541" t="s">
        <v>22626</v>
      </c>
      <c r="E22716" s="549" t="s">
        <v>32769</v>
      </c>
      <c r="F22716" s="547">
        <v>5599.3599999999997</v>
      </c>
    </row>
    <row r="22717" s="489" customFormat="1">
      <c r="B22717" s="546" t="s">
        <v>22627</v>
      </c>
      <c r="C22717" s="548" t="s">
        <v>14981</v>
      </c>
      <c r="D22717" s="541" t="s">
        <v>22628</v>
      </c>
      <c r="E22717" s="549" t="s">
        <v>32769</v>
      </c>
      <c r="F22717" s="547">
        <v>4688.5500000000002</v>
      </c>
    </row>
    <row r="22718" s="489" customFormat="1">
      <c r="B22718" s="546" t="s">
        <v>22629</v>
      </c>
      <c r="C22718" s="548" t="s">
        <v>14981</v>
      </c>
      <c r="D22718" s="541" t="s">
        <v>22630</v>
      </c>
      <c r="E22718" s="549" t="s">
        <v>32769</v>
      </c>
      <c r="F22718" s="547">
        <v>4274.5699999999997</v>
      </c>
    </row>
    <row r="22719" s="489" customFormat="1">
      <c r="B22719" s="546" t="s">
        <v>22631</v>
      </c>
      <c r="C22719" s="548" t="s">
        <v>14981</v>
      </c>
      <c r="D22719" s="541" t="s">
        <v>22632</v>
      </c>
      <c r="E22719" s="549" t="s">
        <v>32769</v>
      </c>
      <c r="F22719" s="547">
        <v>5053.3000000000002</v>
      </c>
    </row>
    <row r="22720" s="489" customFormat="1">
      <c r="B22720" s="546" t="s">
        <v>22633</v>
      </c>
      <c r="C22720" s="548" t="s">
        <v>14981</v>
      </c>
      <c r="D22720" s="541" t="s">
        <v>22634</v>
      </c>
      <c r="E22720" s="549" t="s">
        <v>32769</v>
      </c>
      <c r="F22720" s="547">
        <v>4655.25</v>
      </c>
    </row>
    <row r="22721" s="489" customFormat="1">
      <c r="B22721" s="546" t="s">
        <v>22635</v>
      </c>
      <c r="C22721" s="548" t="s">
        <v>14981</v>
      </c>
      <c r="D22721" s="541" t="s">
        <v>22636</v>
      </c>
      <c r="E22721" s="549" t="s">
        <v>32769</v>
      </c>
      <c r="F22721" s="547">
        <v>5745.04</v>
      </c>
    </row>
    <row r="22722" s="489" customFormat="1">
      <c r="B22722" s="546" t="s">
        <v>22637</v>
      </c>
      <c r="C22722" s="548" t="s">
        <v>14981</v>
      </c>
      <c r="D22722" s="541" t="s">
        <v>22638</v>
      </c>
      <c r="E22722" s="549" t="s">
        <v>32769</v>
      </c>
      <c r="F22722" s="547">
        <v>5331.0600000000004</v>
      </c>
    </row>
    <row r="22723" s="489" customFormat="1">
      <c r="B22723" s="546" t="s">
        <v>22639</v>
      </c>
      <c r="C22723" s="548" t="s">
        <v>14981</v>
      </c>
      <c r="D22723" s="541" t="s">
        <v>22640</v>
      </c>
      <c r="E22723" s="549" t="s">
        <v>32769</v>
      </c>
      <c r="F22723" s="547">
        <v>6423.96</v>
      </c>
    </row>
    <row r="22724" s="489" customFormat="1">
      <c r="B22724" s="546" t="s">
        <v>22641</v>
      </c>
      <c r="C22724" s="548" t="s">
        <v>14981</v>
      </c>
      <c r="D22724" s="541" t="s">
        <v>22642</v>
      </c>
      <c r="E22724" s="549" t="s">
        <v>32769</v>
      </c>
      <c r="F22724" s="547">
        <v>5933.75</v>
      </c>
    </row>
    <row r="22725" s="489" customFormat="1">
      <c r="B22725" s="546" t="s">
        <v>22643</v>
      </c>
      <c r="C22725" s="548" t="s">
        <v>14981</v>
      </c>
      <c r="D22725" s="541" t="s">
        <v>22644</v>
      </c>
      <c r="E22725" s="549" t="s">
        <v>32769</v>
      </c>
      <c r="F22725" s="547">
        <v>5193.1999999999998</v>
      </c>
    </row>
    <row r="22726" s="489" customFormat="1">
      <c r="B22726" s="546" t="s">
        <v>22645</v>
      </c>
      <c r="C22726" s="548" t="s">
        <v>14981</v>
      </c>
      <c r="D22726" s="541" t="s">
        <v>22646</v>
      </c>
      <c r="E22726" s="549" t="s">
        <v>32769</v>
      </c>
      <c r="F22726" s="547">
        <v>4750.7700000000004</v>
      </c>
    </row>
    <row r="22727" s="489" customFormat="1">
      <c r="B22727" s="546" t="s">
        <v>22647</v>
      </c>
      <c r="C22727" s="548" t="s">
        <v>14981</v>
      </c>
      <c r="D22727" s="541" t="s">
        <v>22648</v>
      </c>
      <c r="E22727" s="549" t="s">
        <v>32769</v>
      </c>
      <c r="F22727" s="547">
        <v>5695.8900000000003</v>
      </c>
    </row>
    <row r="22728" s="489" customFormat="1">
      <c r="B22728" s="546" t="s">
        <v>22649</v>
      </c>
      <c r="C22728" s="548" t="s">
        <v>14981</v>
      </c>
      <c r="D22728" s="541" t="s">
        <v>22650</v>
      </c>
      <c r="E22728" s="549" t="s">
        <v>32769</v>
      </c>
      <c r="F22728" s="547">
        <v>5269.3900000000003</v>
      </c>
    </row>
    <row r="22729" s="489" customFormat="1">
      <c r="B22729" s="546" t="s">
        <v>22651</v>
      </c>
      <c r="C22729" s="548" t="s">
        <v>14981</v>
      </c>
      <c r="D22729" s="541" t="s">
        <v>22652</v>
      </c>
      <c r="E22729" s="549" t="s">
        <v>32769</v>
      </c>
      <c r="F22729" s="547">
        <v>6258.0500000000002</v>
      </c>
    </row>
    <row r="22730" s="489" customFormat="1">
      <c r="B22730" s="546" t="s">
        <v>22653</v>
      </c>
      <c r="C22730" s="548" t="s">
        <v>14981</v>
      </c>
      <c r="D22730" s="541" t="s">
        <v>22654</v>
      </c>
      <c r="E22730" s="549" t="s">
        <v>32769</v>
      </c>
      <c r="F22730" s="547">
        <v>5815.6300000000001</v>
      </c>
    </row>
    <row r="22731" s="489" customFormat="1">
      <c r="B22731" s="546" t="s">
        <v>22655</v>
      </c>
      <c r="C22731" s="548" t="s">
        <v>14981</v>
      </c>
      <c r="D22731" s="541" t="s">
        <v>22656</v>
      </c>
      <c r="E22731" s="549" t="s">
        <v>32769</v>
      </c>
      <c r="F22731" s="547">
        <v>7157.1800000000003</v>
      </c>
    </row>
    <row r="22732" s="489" customFormat="1">
      <c r="B22732" s="546" t="s">
        <v>22657</v>
      </c>
      <c r="C22732" s="548" t="s">
        <v>14981</v>
      </c>
      <c r="D22732" s="541" t="s">
        <v>22658</v>
      </c>
      <c r="E22732" s="549" t="s">
        <v>32769</v>
      </c>
      <c r="F22732" s="547">
        <v>6632.8500000000004</v>
      </c>
    </row>
    <row r="22733" s="489" customFormat="1">
      <c r="B22733" s="546" t="s">
        <v>22659</v>
      </c>
      <c r="C22733" s="548" t="s">
        <v>14981</v>
      </c>
      <c r="D22733" s="541" t="s">
        <v>22660</v>
      </c>
      <c r="E22733" s="549" t="s">
        <v>32769</v>
      </c>
      <c r="F22733" s="547">
        <v>5198.5900000000001</v>
      </c>
    </row>
    <row r="22734" s="489" customFormat="1">
      <c r="B22734" s="546" t="s">
        <v>22661</v>
      </c>
      <c r="C22734" s="548" t="s">
        <v>14981</v>
      </c>
      <c r="D22734" s="541" t="s">
        <v>22662</v>
      </c>
      <c r="E22734" s="549" t="s">
        <v>32769</v>
      </c>
      <c r="F22734" s="547">
        <v>4747.7600000000002</v>
      </c>
    </row>
    <row r="22735" s="489" customFormat="1">
      <c r="B22735" s="546" t="s">
        <v>22663</v>
      </c>
      <c r="C22735" s="548" t="s">
        <v>14981</v>
      </c>
      <c r="D22735" s="541" t="s">
        <v>22664</v>
      </c>
      <c r="E22735" s="549" t="s">
        <v>32769</v>
      </c>
      <c r="F22735" s="547">
        <v>6175.71</v>
      </c>
    </row>
    <row r="22736" s="489" customFormat="1">
      <c r="B22736" s="546" t="s">
        <v>22665</v>
      </c>
      <c r="C22736" s="548" t="s">
        <v>14981</v>
      </c>
      <c r="D22736" s="541" t="s">
        <v>22666</v>
      </c>
      <c r="E22736" s="549" t="s">
        <v>32769</v>
      </c>
      <c r="F22736" s="547">
        <v>5740.8100000000004</v>
      </c>
    </row>
    <row r="22737" s="489" customFormat="1">
      <c r="B22737" s="546" t="s">
        <v>22667</v>
      </c>
      <c r="C22737" s="548" t="s">
        <v>14981</v>
      </c>
      <c r="D22737" s="541" t="s">
        <v>22668</v>
      </c>
      <c r="E22737" s="549" t="s">
        <v>32769</v>
      </c>
      <c r="F22737" s="547">
        <v>6960.8900000000003</v>
      </c>
    </row>
    <row r="22738" s="489" customFormat="1">
      <c r="B22738" s="546" t="s">
        <v>22669</v>
      </c>
      <c r="C22738" s="548" t="s">
        <v>14981</v>
      </c>
      <c r="D22738" s="541" t="s">
        <v>22670</v>
      </c>
      <c r="E22738" s="549" t="s">
        <v>32769</v>
      </c>
      <c r="F22738" s="547">
        <v>6428.1499999999996</v>
      </c>
    </row>
    <row r="22739" s="489" customFormat="1">
      <c r="B22739" s="546" t="s">
        <v>22671</v>
      </c>
      <c r="C22739" s="548" t="s">
        <v>14981</v>
      </c>
      <c r="D22739" s="541" t="s">
        <v>22672</v>
      </c>
      <c r="E22739" s="549" t="s">
        <v>32769</v>
      </c>
      <c r="F22739" s="547">
        <v>8248.3299999999999</v>
      </c>
    </row>
    <row r="22740" s="489" customFormat="1">
      <c r="B22740" s="546" t="s">
        <v>22673</v>
      </c>
      <c r="C22740" s="548" t="s">
        <v>14981</v>
      </c>
      <c r="D22740" s="541" t="s">
        <v>22674</v>
      </c>
      <c r="E22740" s="549" t="s">
        <v>32769</v>
      </c>
      <c r="F22740" s="547">
        <v>7715.5900000000001</v>
      </c>
    </row>
    <row r="22741" s="489" customFormat="1">
      <c r="B22741" s="546" t="s">
        <v>22675</v>
      </c>
      <c r="C22741" s="548" t="s">
        <v>14981</v>
      </c>
      <c r="D22741" s="541" t="s">
        <v>22676</v>
      </c>
      <c r="E22741" s="549" t="s">
        <v>32769</v>
      </c>
      <c r="F22741" s="547">
        <v>5790.3400000000001</v>
      </c>
    </row>
    <row r="22742" s="489" customFormat="1">
      <c r="B22742" s="546" t="s">
        <v>22677</v>
      </c>
      <c r="C22742" s="548" t="s">
        <v>14981</v>
      </c>
      <c r="D22742" s="541" t="s">
        <v>22678</v>
      </c>
      <c r="E22742" s="549" t="s">
        <v>32769</v>
      </c>
      <c r="F22742" s="547">
        <v>5311.0699999999997</v>
      </c>
    </row>
    <row r="22743" s="489" customFormat="1">
      <c r="B22743" s="546" t="s">
        <v>22679</v>
      </c>
      <c r="C22743" s="548" t="s">
        <v>14981</v>
      </c>
      <c r="D22743" s="541" t="s">
        <v>22680</v>
      </c>
      <c r="E22743" s="549" t="s">
        <v>32769</v>
      </c>
      <c r="F22743" s="547">
        <v>6737.1599999999999</v>
      </c>
    </row>
    <row r="22744" s="489" customFormat="1">
      <c r="B22744" s="546" t="s">
        <v>22681</v>
      </c>
      <c r="C22744" s="548" t="s">
        <v>14981</v>
      </c>
      <c r="D22744" s="541" t="s">
        <v>22682</v>
      </c>
      <c r="E22744" s="549" t="s">
        <v>32769</v>
      </c>
      <c r="F22744" s="547">
        <v>6273.8100000000004</v>
      </c>
    </row>
    <row r="22745" s="489" customFormat="1">
      <c r="B22745" s="546" t="s">
        <v>22683</v>
      </c>
      <c r="C22745" s="548" t="s">
        <v>14981</v>
      </c>
      <c r="D22745" s="541" t="s">
        <v>22684</v>
      </c>
      <c r="E22745" s="549" t="s">
        <v>32769</v>
      </c>
      <c r="F22745" s="547">
        <v>7528.3299999999999</v>
      </c>
    </row>
    <row r="22746" s="489" customFormat="1">
      <c r="B22746" s="546" t="s">
        <v>22685</v>
      </c>
      <c r="C22746" s="548" t="s">
        <v>14981</v>
      </c>
      <c r="D22746" s="541" t="s">
        <v>22686</v>
      </c>
      <c r="E22746" s="549" t="s">
        <v>32769</v>
      </c>
      <c r="F22746" s="547">
        <v>6961.46</v>
      </c>
    </row>
    <row r="22747" s="489" customFormat="1">
      <c r="B22747" s="546" t="s">
        <v>22687</v>
      </c>
      <c r="C22747" s="548" t="s">
        <v>14981</v>
      </c>
      <c r="D22747" s="541" t="s">
        <v>22688</v>
      </c>
      <c r="E22747" s="549" t="s">
        <v>32769</v>
      </c>
      <c r="F22747" s="547">
        <v>8594.2800000000007</v>
      </c>
    </row>
    <row r="22748" s="489" customFormat="1">
      <c r="B22748" s="546" t="s">
        <v>22689</v>
      </c>
      <c r="C22748" s="548" t="s">
        <v>14981</v>
      </c>
      <c r="D22748" s="541" t="s">
        <v>22690</v>
      </c>
      <c r="E22748" s="549" t="s">
        <v>32769</v>
      </c>
      <c r="F22748" s="547">
        <v>7937.5299999999997</v>
      </c>
    </row>
    <row r="22749" s="489" customFormat="1">
      <c r="B22749" s="546" t="s">
        <v>22691</v>
      </c>
      <c r="C22749" s="548" t="s">
        <v>14981</v>
      </c>
      <c r="D22749" s="541" t="s">
        <v>22692</v>
      </c>
      <c r="E22749" s="549" t="s">
        <v>32769</v>
      </c>
      <c r="F22749" s="547">
        <v>6267.1499999999996</v>
      </c>
    </row>
    <row r="22750" s="489" customFormat="1">
      <c r="B22750" s="546" t="s">
        <v>22693</v>
      </c>
      <c r="C22750" s="548" t="s">
        <v>14981</v>
      </c>
      <c r="D22750" s="541" t="s">
        <v>22694</v>
      </c>
      <c r="E22750" s="549" t="s">
        <v>32769</v>
      </c>
      <c r="F22750" s="547">
        <v>5759.4300000000003</v>
      </c>
    </row>
    <row r="22751" s="489" customFormat="1">
      <c r="B22751" s="546" t="s">
        <v>22695</v>
      </c>
      <c r="C22751" s="548" t="s">
        <v>14981</v>
      </c>
      <c r="D22751" s="541" t="s">
        <v>22696</v>
      </c>
      <c r="E22751" s="549" t="s">
        <v>32769</v>
      </c>
      <c r="F22751" s="547">
        <v>7268.3000000000002</v>
      </c>
    </row>
    <row r="22752" s="489" customFormat="1">
      <c r="B22752" s="546" t="s">
        <v>22697</v>
      </c>
      <c r="C22752" s="548" t="s">
        <v>14981</v>
      </c>
      <c r="D22752" s="541" t="s">
        <v>22698</v>
      </c>
      <c r="E22752" s="549" t="s">
        <v>32769</v>
      </c>
      <c r="F22752" s="547">
        <v>6776.5100000000002</v>
      </c>
    </row>
    <row r="22753" s="489" customFormat="1">
      <c r="B22753" s="546" t="s">
        <v>22699</v>
      </c>
      <c r="C22753" s="548" t="s">
        <v>14981</v>
      </c>
      <c r="D22753" s="541" t="s">
        <v>22700</v>
      </c>
      <c r="E22753" s="549" t="s">
        <v>32769</v>
      </c>
      <c r="F22753" s="547">
        <v>8082.1899999999996</v>
      </c>
    </row>
    <row r="22754" s="489" customFormat="1">
      <c r="B22754" s="546" t="s">
        <v>22701</v>
      </c>
      <c r="C22754" s="548" t="s">
        <v>14981</v>
      </c>
      <c r="D22754" s="541" t="s">
        <v>22702</v>
      </c>
      <c r="E22754" s="549" t="s">
        <v>32769</v>
      </c>
      <c r="F22754" s="547">
        <v>7481.1899999999996</v>
      </c>
    </row>
    <row r="22755" s="489" customFormat="1">
      <c r="B22755" s="546" t="s">
        <v>22703</v>
      </c>
      <c r="C22755" s="548" t="s">
        <v>14981</v>
      </c>
      <c r="D22755" s="541" t="s">
        <v>22704</v>
      </c>
      <c r="E22755" s="549" t="s">
        <v>32769</v>
      </c>
      <c r="F22755" s="547">
        <v>9177.1100000000006</v>
      </c>
    </row>
    <row r="22756" s="489" customFormat="1">
      <c r="B22756" s="546" t="s">
        <v>22705</v>
      </c>
      <c r="C22756" s="548" t="s">
        <v>14981</v>
      </c>
      <c r="D22756" s="541" t="s">
        <v>22706</v>
      </c>
      <c r="E22756" s="549" t="s">
        <v>32769</v>
      </c>
      <c r="F22756" s="547">
        <v>8480.5499999999993</v>
      </c>
    </row>
    <row r="22757" s="489" customFormat="1">
      <c r="B22757" s="546" t="s">
        <v>22707</v>
      </c>
      <c r="C22757" s="548" t="s">
        <v>14981</v>
      </c>
      <c r="D22757" s="541" t="s">
        <v>22708</v>
      </c>
      <c r="E22757" s="549" t="s">
        <v>32769</v>
      </c>
      <c r="F22757" s="547">
        <v>6926.6700000000001</v>
      </c>
    </row>
    <row r="22758" s="489" customFormat="1">
      <c r="B22758" s="546" t="s">
        <v>22709</v>
      </c>
      <c r="C22758" s="548" t="s">
        <v>14981</v>
      </c>
      <c r="D22758" s="541" t="s">
        <v>22710</v>
      </c>
      <c r="E22758" s="549" t="s">
        <v>32769</v>
      </c>
      <c r="F22758" s="547">
        <v>6306.8000000000002</v>
      </c>
    </row>
    <row r="22759" s="489" customFormat="1">
      <c r="B22759" s="546" t="s">
        <v>22711</v>
      </c>
      <c r="C22759" s="548" t="s">
        <v>14981</v>
      </c>
      <c r="D22759" s="541" t="s">
        <v>22712</v>
      </c>
      <c r="E22759" s="549" t="s">
        <v>32769</v>
      </c>
      <c r="F22759" s="547">
        <v>7997.8500000000004</v>
      </c>
    </row>
    <row r="22760" s="489" customFormat="1">
      <c r="B22760" s="546" t="s">
        <v>22713</v>
      </c>
      <c r="C22760" s="548" t="s">
        <v>14981</v>
      </c>
      <c r="D22760" s="541" t="s">
        <v>22714</v>
      </c>
      <c r="E22760" s="549" t="s">
        <v>32769</v>
      </c>
      <c r="F22760" s="547">
        <v>7405.29</v>
      </c>
    </row>
    <row r="22761" s="489" customFormat="1">
      <c r="B22761" s="546" t="s">
        <v>22715</v>
      </c>
      <c r="C22761" s="548" t="s">
        <v>14981</v>
      </c>
      <c r="D22761" s="541" t="s">
        <v>22716</v>
      </c>
      <c r="E22761" s="549" t="s">
        <v>32769</v>
      </c>
      <c r="F22761" s="547">
        <v>9030.25</v>
      </c>
    </row>
    <row r="22762" s="489" customFormat="1">
      <c r="B22762" s="546" t="s">
        <v>22717</v>
      </c>
      <c r="C22762" s="548" t="s">
        <v>14981</v>
      </c>
      <c r="D22762" s="541" t="s">
        <v>22718</v>
      </c>
      <c r="E22762" s="549" t="s">
        <v>32769</v>
      </c>
      <c r="F22762" s="547">
        <v>8410.3799999999992</v>
      </c>
    </row>
    <row r="22763" s="489" customFormat="1">
      <c r="B22763" s="546" t="s">
        <v>22719</v>
      </c>
      <c r="C22763" s="548" t="s">
        <v>14981</v>
      </c>
      <c r="D22763" s="541" t="s">
        <v>22720</v>
      </c>
      <c r="E22763" s="549" t="s">
        <v>32769</v>
      </c>
      <c r="F22763" s="547">
        <v>10207.73</v>
      </c>
    </row>
    <row r="22764" s="489" customFormat="1">
      <c r="B22764" s="546" t="s">
        <v>22721</v>
      </c>
      <c r="C22764" s="548" t="s">
        <v>14981</v>
      </c>
      <c r="D22764" s="541" t="s">
        <v>22722</v>
      </c>
      <c r="E22764" s="549" t="s">
        <v>32769</v>
      </c>
      <c r="F22764" s="547">
        <v>9492.2999999999993</v>
      </c>
    </row>
    <row r="22765" s="489" customFormat="1">
      <c r="B22765" s="546" t="s">
        <v>22723</v>
      </c>
      <c r="C22765" s="548" t="s">
        <v>14981</v>
      </c>
      <c r="D22765" s="541" t="s">
        <v>22724</v>
      </c>
      <c r="E22765" s="549" t="s">
        <v>32769</v>
      </c>
      <c r="F22765" s="547">
        <v>8038.25</v>
      </c>
    </row>
    <row r="22766" s="489" customFormat="1">
      <c r="B22766" s="546" t="s">
        <v>22725</v>
      </c>
      <c r="C22766" s="548" t="s">
        <v>14981</v>
      </c>
      <c r="D22766" s="541" t="s">
        <v>22726</v>
      </c>
      <c r="E22766" s="549" t="s">
        <v>32769</v>
      </c>
      <c r="F22766" s="547">
        <v>7350.1199999999999</v>
      </c>
    </row>
    <row r="22767" s="489" customFormat="1">
      <c r="B22767" s="546" t="s">
        <v>22727</v>
      </c>
      <c r="C22767" s="548" t="s">
        <v>14981</v>
      </c>
      <c r="D22767" s="541" t="s">
        <v>22728</v>
      </c>
      <c r="E22767" s="549" t="s">
        <v>32769</v>
      </c>
      <c r="F22767" s="547">
        <v>9255.7399999999998</v>
      </c>
    </row>
    <row r="22768" s="489" customFormat="1">
      <c r="B22768" s="546" t="s">
        <v>22729</v>
      </c>
      <c r="C22768" s="548" t="s">
        <v>14981</v>
      </c>
      <c r="D22768" s="541" t="s">
        <v>22730</v>
      </c>
      <c r="E22768" s="549" t="s">
        <v>32769</v>
      </c>
      <c r="F22768" s="547">
        <v>8594.9099999999999</v>
      </c>
    </row>
    <row r="22769" s="489" customFormat="1">
      <c r="B22769" s="546" t="s">
        <v>22731</v>
      </c>
      <c r="C22769" s="548" t="s">
        <v>14981</v>
      </c>
      <c r="D22769" s="541" t="s">
        <v>22732</v>
      </c>
      <c r="E22769" s="549" t="s">
        <v>32769</v>
      </c>
      <c r="F22769" s="547">
        <v>10324.709999999999</v>
      </c>
    </row>
    <row r="22770" s="489" customFormat="1">
      <c r="B22770" s="546" t="s">
        <v>22733</v>
      </c>
      <c r="C22770" s="548" t="s">
        <v>14981</v>
      </c>
      <c r="D22770" s="541" t="s">
        <v>22734</v>
      </c>
      <c r="E22770" s="549" t="s">
        <v>32769</v>
      </c>
      <c r="F22770" s="547">
        <v>9636.5799999999999</v>
      </c>
    </row>
    <row r="22771" s="489" customFormat="1">
      <c r="B22771" s="546" t="s">
        <v>22735</v>
      </c>
      <c r="C22771" s="548" t="s">
        <v>14981</v>
      </c>
      <c r="D22771" s="541" t="s">
        <v>22736</v>
      </c>
      <c r="E22771" s="549" t="s">
        <v>32769</v>
      </c>
      <c r="F22771" s="547">
        <v>11878.889999999999</v>
      </c>
    </row>
    <row r="22772" s="489" customFormat="1">
      <c r="B22772" s="546" t="s">
        <v>22737</v>
      </c>
      <c r="C22772" s="548" t="s">
        <v>14981</v>
      </c>
      <c r="D22772" s="541" t="s">
        <v>22738</v>
      </c>
      <c r="E22772" s="549" t="s">
        <v>32769</v>
      </c>
      <c r="F22772" s="547">
        <v>11083.82</v>
      </c>
    </row>
    <row r="22773" s="489" customFormat="1">
      <c r="B22773" s="546" t="s">
        <v>22739</v>
      </c>
      <c r="C22773" s="548" t="s">
        <v>14981</v>
      </c>
      <c r="D22773" s="541" t="s">
        <v>22740</v>
      </c>
      <c r="E22773" s="549" t="s">
        <v>32769</v>
      </c>
      <c r="F22773" s="547">
        <v>7138.8500000000004</v>
      </c>
    </row>
    <row r="22774" s="489" customFormat="1">
      <c r="B22774" s="546" t="s">
        <v>22741</v>
      </c>
      <c r="C22774" s="548" t="s">
        <v>14981</v>
      </c>
      <c r="D22774" s="541" t="s">
        <v>22742</v>
      </c>
      <c r="E22774" s="549" t="s">
        <v>32769</v>
      </c>
      <c r="F22774" s="547">
        <v>6492.8800000000001</v>
      </c>
    </row>
    <row r="22775" s="489" customFormat="1">
      <c r="B22775" s="546" t="s">
        <v>22743</v>
      </c>
      <c r="C22775" s="548" t="s">
        <v>14981</v>
      </c>
      <c r="D22775" s="541" t="s">
        <v>22744</v>
      </c>
      <c r="E22775" s="549" t="s">
        <v>32769</v>
      </c>
      <c r="F22775" s="547">
        <v>7424.2200000000003</v>
      </c>
    </row>
    <row r="22776" s="489" customFormat="1">
      <c r="B22776" s="546" t="s">
        <v>22745</v>
      </c>
      <c r="C22776" s="548" t="s">
        <v>14981</v>
      </c>
      <c r="D22776" s="541" t="s">
        <v>22746</v>
      </c>
      <c r="E22776" s="549" t="s">
        <v>32769</v>
      </c>
      <c r="F22776" s="547">
        <v>6824.8999999999996</v>
      </c>
    </row>
    <row r="22777" s="489" customFormat="1">
      <c r="B22777" s="546" t="s">
        <v>22747</v>
      </c>
      <c r="C22777" s="548" t="s">
        <v>14981</v>
      </c>
      <c r="D22777" s="541" t="s">
        <v>22748</v>
      </c>
      <c r="E22777" s="549" t="s">
        <v>32769</v>
      </c>
      <c r="F22777" s="547">
        <v>7553.71</v>
      </c>
    </row>
    <row r="22778" s="489" customFormat="1">
      <c r="B22778" s="546" t="s">
        <v>22749</v>
      </c>
      <c r="C22778" s="548" t="s">
        <v>14981</v>
      </c>
      <c r="D22778" s="541" t="s">
        <v>22750</v>
      </c>
      <c r="E22778" s="549" t="s">
        <v>32769</v>
      </c>
      <c r="F22778" s="547">
        <v>6907.75</v>
      </c>
    </row>
    <row r="22779" s="489" customFormat="1">
      <c r="B22779" s="546" t="s">
        <v>22751</v>
      </c>
      <c r="C22779" s="548" t="s">
        <v>14981</v>
      </c>
      <c r="D22779" s="541" t="s">
        <v>22752</v>
      </c>
      <c r="E22779" s="549" t="s">
        <v>32769</v>
      </c>
      <c r="F22779" s="547">
        <v>8350</v>
      </c>
    </row>
    <row r="22780" s="489" customFormat="1">
      <c r="B22780" s="546" t="s">
        <v>22753</v>
      </c>
      <c r="C22780" s="548" t="s">
        <v>14981</v>
      </c>
      <c r="D22780" s="541" t="s">
        <v>22754</v>
      </c>
      <c r="E22780" s="549" t="s">
        <v>32769</v>
      </c>
      <c r="F22780" s="547">
        <v>7704.04</v>
      </c>
    </row>
    <row r="22781" s="489" customFormat="1">
      <c r="B22781" s="546" t="s">
        <v>22755</v>
      </c>
      <c r="C22781" s="548" t="s">
        <v>14981</v>
      </c>
      <c r="D22781" s="541" t="s">
        <v>22756</v>
      </c>
      <c r="E22781" s="549" t="s">
        <v>32769</v>
      </c>
      <c r="F22781" s="547">
        <v>9845.6299999999992</v>
      </c>
    </row>
    <row r="22782" s="489" customFormat="1">
      <c r="B22782" s="546" t="s">
        <v>22757</v>
      </c>
      <c r="C22782" s="548" t="s">
        <v>14981</v>
      </c>
      <c r="D22782" s="541" t="s">
        <v>22758</v>
      </c>
      <c r="E22782" s="549" t="s">
        <v>32769</v>
      </c>
      <c r="F22782" s="547">
        <v>8844.8099999999995</v>
      </c>
    </row>
    <row r="22783" s="489" customFormat="1">
      <c r="B22783" s="546" t="s">
        <v>22759</v>
      </c>
      <c r="C22783" s="548" t="s">
        <v>14981</v>
      </c>
      <c r="D22783" s="541" t="s">
        <v>22760</v>
      </c>
      <c r="E22783" s="549" t="s">
        <v>32769</v>
      </c>
      <c r="F22783" s="547">
        <v>11204.08</v>
      </c>
    </row>
    <row r="22784" s="489" customFormat="1">
      <c r="B22784" s="546" t="s">
        <v>22761</v>
      </c>
      <c r="C22784" s="548" t="s">
        <v>14981</v>
      </c>
      <c r="D22784" s="541" t="s">
        <v>22762</v>
      </c>
      <c r="E22784" s="549" t="s">
        <v>32769</v>
      </c>
      <c r="F22784" s="547">
        <v>10249.9</v>
      </c>
    </row>
    <row r="22785" s="489" customFormat="1">
      <c r="B22785" s="546" t="s">
        <v>22763</v>
      </c>
      <c r="C22785" s="548" t="s">
        <v>14981</v>
      </c>
      <c r="D22785" s="541" t="s">
        <v>22764</v>
      </c>
      <c r="E22785" s="549" t="s">
        <v>32769</v>
      </c>
      <c r="F22785" s="547">
        <v>12633.690000000001</v>
      </c>
    </row>
    <row r="22786" s="489" customFormat="1">
      <c r="B22786" s="546" t="s">
        <v>22765</v>
      </c>
      <c r="C22786" s="548" t="s">
        <v>14981</v>
      </c>
      <c r="D22786" s="541" t="s">
        <v>22766</v>
      </c>
      <c r="E22786" s="549" t="s">
        <v>32769</v>
      </c>
      <c r="F22786" s="547">
        <v>11632.870000000001</v>
      </c>
    </row>
    <row r="22787" s="489" customFormat="1">
      <c r="B22787" s="546" t="s">
        <v>22767</v>
      </c>
      <c r="C22787" s="548" t="s">
        <v>14981</v>
      </c>
      <c r="D22787" s="541" t="s">
        <v>22768</v>
      </c>
      <c r="E22787" s="549" t="s">
        <v>32769</v>
      </c>
      <c r="F22787" s="547">
        <v>14472.42</v>
      </c>
    </row>
    <row r="22788" s="489" customFormat="1">
      <c r="B22788" s="546" t="s">
        <v>22769</v>
      </c>
      <c r="C22788" s="548" t="s">
        <v>14981</v>
      </c>
      <c r="D22788" s="541" t="s">
        <v>22770</v>
      </c>
      <c r="E22788" s="549" t="s">
        <v>32769</v>
      </c>
      <c r="F22788" s="547">
        <v>13296.41</v>
      </c>
    </row>
    <row r="22789" s="489" customFormat="1">
      <c r="B22789" s="546" t="s">
        <v>22771</v>
      </c>
      <c r="C22789" s="548" t="s">
        <v>14981</v>
      </c>
      <c r="D22789" s="541" t="s">
        <v>22772</v>
      </c>
      <c r="E22789" s="549" t="s">
        <v>32769</v>
      </c>
      <c r="F22789" s="547">
        <v>11953.16</v>
      </c>
    </row>
    <row r="22790" s="489" customFormat="1">
      <c r="B22790" s="546" t="s">
        <v>22773</v>
      </c>
      <c r="C22790" s="548" t="s">
        <v>14981</v>
      </c>
      <c r="D22790" s="541" t="s">
        <v>22774</v>
      </c>
      <c r="E22790" s="549" t="s">
        <v>32769</v>
      </c>
      <c r="F22790" s="547">
        <v>10838.57</v>
      </c>
    </row>
    <row r="22791" s="489" customFormat="1">
      <c r="B22791" s="546" t="s">
        <v>22775</v>
      </c>
      <c r="C22791" s="548" t="s">
        <v>14981</v>
      </c>
      <c r="D22791" s="541" t="s">
        <v>22776</v>
      </c>
      <c r="E22791" s="549" t="s">
        <v>32769</v>
      </c>
      <c r="F22791" s="547">
        <v>13718.26</v>
      </c>
    </row>
    <row r="22792" s="489" customFormat="1">
      <c r="B22792" s="546" t="s">
        <v>22777</v>
      </c>
      <c r="C22792" s="548" t="s">
        <v>14981</v>
      </c>
      <c r="D22792" s="541" t="s">
        <v>22778</v>
      </c>
      <c r="E22792" s="549" t="s">
        <v>32769</v>
      </c>
      <c r="F22792" s="547">
        <v>12650.309999999999</v>
      </c>
    </row>
    <row r="22793" s="489" customFormat="1">
      <c r="B22793" s="546" t="s">
        <v>22779</v>
      </c>
      <c r="C22793" s="548" t="s">
        <v>14981</v>
      </c>
      <c r="D22793" s="541" t="s">
        <v>22780</v>
      </c>
      <c r="E22793" s="549" t="s">
        <v>32769</v>
      </c>
      <c r="F22793" s="547">
        <v>14757.940000000001</v>
      </c>
    </row>
    <row r="22794" s="489" customFormat="1">
      <c r="B22794" s="546" t="s">
        <v>22781</v>
      </c>
      <c r="C22794" s="548" t="s">
        <v>14981</v>
      </c>
      <c r="D22794" s="541" t="s">
        <v>22782</v>
      </c>
      <c r="E22794" s="549" t="s">
        <v>32769</v>
      </c>
      <c r="F22794" s="547">
        <v>13643.35</v>
      </c>
    </row>
    <row r="22795" s="489" customFormat="1">
      <c r="B22795" s="546" t="s">
        <v>22783</v>
      </c>
      <c r="C22795" s="548" t="s">
        <v>14981</v>
      </c>
      <c r="D22795" s="541" t="s">
        <v>22784</v>
      </c>
      <c r="E22795" s="549" t="s">
        <v>32769</v>
      </c>
      <c r="F22795" s="547">
        <v>16347</v>
      </c>
    </row>
    <row r="22796" s="489" customFormat="1">
      <c r="B22796" s="546" t="s">
        <v>22785</v>
      </c>
      <c r="C22796" s="548" t="s">
        <v>14981</v>
      </c>
      <c r="D22796" s="541" t="s">
        <v>22786</v>
      </c>
      <c r="E22796" s="549" t="s">
        <v>32769</v>
      </c>
      <c r="F22796" s="547">
        <v>15034.459999999999</v>
      </c>
    </row>
    <row r="22797" s="489" customFormat="1">
      <c r="B22797" s="546" t="s">
        <v>22787</v>
      </c>
      <c r="C22797" s="548" t="s">
        <v>14981</v>
      </c>
      <c r="D22797" s="541" t="s">
        <v>22788</v>
      </c>
      <c r="E22797" s="549" t="s">
        <v>32769</v>
      </c>
      <c r="F22797" s="547">
        <v>13378.950000000001</v>
      </c>
    </row>
    <row r="22798" s="489" customFormat="1">
      <c r="B22798" s="546" t="s">
        <v>22789</v>
      </c>
      <c r="C22798" s="548" t="s">
        <v>14981</v>
      </c>
      <c r="D22798" s="541" t="s">
        <v>22790</v>
      </c>
      <c r="E22798" s="549" t="s">
        <v>32769</v>
      </c>
      <c r="F22798" s="547">
        <v>12154.73</v>
      </c>
    </row>
    <row r="22799" s="489" customFormat="1">
      <c r="B22799" s="546" t="s">
        <v>22791</v>
      </c>
      <c r="C22799" s="548" t="s">
        <v>14981</v>
      </c>
      <c r="D22799" s="541" t="s">
        <v>22792</v>
      </c>
      <c r="E22799" s="549" t="s">
        <v>32769</v>
      </c>
      <c r="F22799" s="547">
        <v>15875.540000000001</v>
      </c>
    </row>
    <row r="22800" s="489" customFormat="1">
      <c r="B22800" s="546" t="s">
        <v>22793</v>
      </c>
      <c r="C22800" s="548" t="s">
        <v>14981</v>
      </c>
      <c r="D22800" s="541" t="s">
        <v>22794</v>
      </c>
      <c r="E22800" s="549" t="s">
        <v>32769</v>
      </c>
      <c r="F22800" s="547">
        <v>14697.959999999999</v>
      </c>
    </row>
    <row r="22801" s="489" customFormat="1">
      <c r="B22801" s="546" t="s">
        <v>22795</v>
      </c>
      <c r="C22801" s="548" t="s">
        <v>14981</v>
      </c>
      <c r="D22801" s="541" t="s">
        <v>22796</v>
      </c>
      <c r="E22801" s="549" t="s">
        <v>32769</v>
      </c>
      <c r="F22801" s="547">
        <v>17924.529999999999</v>
      </c>
    </row>
    <row r="22802" s="489" customFormat="1">
      <c r="B22802" s="546" t="s">
        <v>22797</v>
      </c>
      <c r="C22802" s="548" t="s">
        <v>14981</v>
      </c>
      <c r="D22802" s="541" t="s">
        <v>22798</v>
      </c>
      <c r="E22802" s="549" t="s">
        <v>32769</v>
      </c>
      <c r="F22802" s="547">
        <v>16485.290000000001</v>
      </c>
    </row>
    <row r="22803" s="489" customFormat="1">
      <c r="B22803" s="546" t="s">
        <v>22799</v>
      </c>
      <c r="C22803" s="548" t="s">
        <v>14981</v>
      </c>
      <c r="D22803" s="541" t="s">
        <v>22800</v>
      </c>
      <c r="E22803" s="549" t="s">
        <v>32769</v>
      </c>
      <c r="F22803" s="547">
        <v>20268.07</v>
      </c>
    </row>
    <row r="22804" s="489" customFormat="1">
      <c r="B22804" s="546" t="s">
        <v>22801</v>
      </c>
      <c r="C22804" s="548" t="s">
        <v>14981</v>
      </c>
      <c r="D22804" s="541" t="s">
        <v>22802</v>
      </c>
      <c r="E22804" s="549" t="s">
        <v>32769</v>
      </c>
      <c r="F22804" s="547">
        <v>18609.27</v>
      </c>
    </row>
    <row r="22805" s="489" customFormat="1">
      <c r="B22805" s="546" t="s">
        <v>22803</v>
      </c>
      <c r="C22805" s="548" t="s">
        <v>14981</v>
      </c>
      <c r="D22805" s="541" t="s">
        <v>22804</v>
      </c>
      <c r="E22805" s="549" t="s">
        <v>32768</v>
      </c>
      <c r="F22805" s="547">
        <v>88.480000000000004</v>
      </c>
    </row>
    <row r="22806" s="489" customFormat="1">
      <c r="B22806" s="546" t="s">
        <v>22805</v>
      </c>
      <c r="C22806" s="548" t="s">
        <v>14981</v>
      </c>
      <c r="D22806" s="541" t="s">
        <v>22806</v>
      </c>
      <c r="E22806" s="549" t="s">
        <v>32768</v>
      </c>
      <c r="F22806" s="547">
        <v>67.689999999999998</v>
      </c>
    </row>
    <row r="22807" s="489" customFormat="1">
      <c r="B22807" s="546" t="s">
        <v>22807</v>
      </c>
      <c r="C22807" s="548" t="s">
        <v>14981</v>
      </c>
      <c r="D22807" s="541" t="s">
        <v>22808</v>
      </c>
      <c r="E22807" s="549" t="s">
        <v>32768</v>
      </c>
      <c r="F22807" s="547">
        <v>97.310000000000002</v>
      </c>
    </row>
    <row r="22808" s="489" customFormat="1">
      <c r="B22808" s="546" t="s">
        <v>22809</v>
      </c>
      <c r="C22808" s="548" t="s">
        <v>14981</v>
      </c>
      <c r="D22808" s="541" t="s">
        <v>22810</v>
      </c>
      <c r="E22808" s="549" t="s">
        <v>32768</v>
      </c>
      <c r="F22808" s="547">
        <v>74.680000000000007</v>
      </c>
    </row>
    <row r="22809" s="489" customFormat="1">
      <c r="B22809" s="546" t="s">
        <v>22811</v>
      </c>
      <c r="C22809" s="548" t="s">
        <v>14981</v>
      </c>
      <c r="D22809" s="541" t="s">
        <v>22812</v>
      </c>
      <c r="E22809" s="549" t="s">
        <v>32768</v>
      </c>
      <c r="F22809" s="547">
        <v>503.22000000000003</v>
      </c>
    </row>
    <row r="22810" s="489" customFormat="1">
      <c r="B22810" s="546" t="s">
        <v>22813</v>
      </c>
      <c r="C22810" s="548" t="s">
        <v>14981</v>
      </c>
      <c r="D22810" s="541" t="s">
        <v>22814</v>
      </c>
      <c r="E22810" s="549" t="s">
        <v>32768</v>
      </c>
      <c r="F22810" s="547">
        <v>361.75</v>
      </c>
    </row>
    <row r="22811" s="489" customFormat="1">
      <c r="B22811" s="546" t="s">
        <v>22815</v>
      </c>
      <c r="C22811" s="548" t="s">
        <v>14981</v>
      </c>
      <c r="D22811" s="541" t="s">
        <v>22816</v>
      </c>
      <c r="E22811" s="549" t="s">
        <v>32768</v>
      </c>
      <c r="F22811" s="547">
        <v>30.02</v>
      </c>
    </row>
    <row r="22812" s="489" customFormat="1">
      <c r="B22812" s="546" t="s">
        <v>22817</v>
      </c>
      <c r="C22812" s="548" t="s">
        <v>14981</v>
      </c>
      <c r="D22812" s="541" t="s">
        <v>22818</v>
      </c>
      <c r="E22812" s="549" t="s">
        <v>32768</v>
      </c>
      <c r="F22812" s="547">
        <v>23.440000000000001</v>
      </c>
    </row>
    <row r="22813" s="489" customFormat="1">
      <c r="B22813" s="546" t="s">
        <v>22819</v>
      </c>
      <c r="C22813" s="548" t="s">
        <v>14981</v>
      </c>
      <c r="D22813" s="541" t="s">
        <v>22820</v>
      </c>
      <c r="E22813" s="549" t="s">
        <v>32768</v>
      </c>
      <c r="F22813" s="547">
        <v>35.899999999999999</v>
      </c>
    </row>
    <row r="22814" s="489" customFormat="1">
      <c r="B22814" s="546" t="s">
        <v>22821</v>
      </c>
      <c r="C22814" s="548" t="s">
        <v>14981</v>
      </c>
      <c r="D22814" s="541" t="s">
        <v>22822</v>
      </c>
      <c r="E22814" s="549" t="s">
        <v>32768</v>
      </c>
      <c r="F22814" s="547">
        <v>27.59</v>
      </c>
    </row>
    <row r="22815" s="489" customFormat="1">
      <c r="B22815" s="546" t="s">
        <v>22823</v>
      </c>
      <c r="C22815" s="548" t="s">
        <v>14981</v>
      </c>
      <c r="D22815" s="541" t="s">
        <v>22824</v>
      </c>
      <c r="E22815" s="549" t="s">
        <v>32768</v>
      </c>
      <c r="F22815" s="547">
        <v>44.340000000000003</v>
      </c>
    </row>
    <row r="22816" s="489" customFormat="1">
      <c r="B22816" s="546" t="s">
        <v>22825</v>
      </c>
      <c r="C22816" s="548" t="s">
        <v>14981</v>
      </c>
      <c r="D22816" s="541" t="s">
        <v>22826</v>
      </c>
      <c r="E22816" s="549" t="s">
        <v>32768</v>
      </c>
      <c r="F22816" s="547">
        <v>34.299999999999997</v>
      </c>
    </row>
    <row r="22817" s="489" customFormat="1">
      <c r="B22817" s="546" t="s">
        <v>22827</v>
      </c>
      <c r="C22817" s="548" t="s">
        <v>14981</v>
      </c>
      <c r="D22817" s="541" t="s">
        <v>22828</v>
      </c>
      <c r="E22817" s="549" t="s">
        <v>32768</v>
      </c>
      <c r="F22817" s="547">
        <v>50.219999999999999</v>
      </c>
    </row>
    <row r="22818" s="489" customFormat="1">
      <c r="B22818" s="546" t="s">
        <v>22829</v>
      </c>
      <c r="C22818" s="548" t="s">
        <v>14981</v>
      </c>
      <c r="D22818" s="541" t="s">
        <v>22830</v>
      </c>
      <c r="E22818" s="549" t="s">
        <v>32768</v>
      </c>
      <c r="F22818" s="547">
        <v>38.439999999999998</v>
      </c>
    </row>
    <row r="22819" s="489" customFormat="1">
      <c r="B22819" s="546" t="s">
        <v>22831</v>
      </c>
      <c r="C22819" s="548" t="s">
        <v>14981</v>
      </c>
      <c r="D22819" s="541" t="s">
        <v>22832</v>
      </c>
      <c r="E22819" s="549" t="s">
        <v>32768</v>
      </c>
      <c r="F22819" s="547">
        <v>61.009999999999998</v>
      </c>
    </row>
    <row r="22820" s="489" customFormat="1">
      <c r="B22820" s="546" t="s">
        <v>22833</v>
      </c>
      <c r="C22820" s="548" t="s">
        <v>14981</v>
      </c>
      <c r="D22820" s="541" t="s">
        <v>22834</v>
      </c>
      <c r="E22820" s="549" t="s">
        <v>32768</v>
      </c>
      <c r="F22820" s="547">
        <v>46.810000000000002</v>
      </c>
    </row>
    <row r="22821" s="489" customFormat="1">
      <c r="B22821" s="546" t="s">
        <v>22835</v>
      </c>
      <c r="C22821" s="548" t="s">
        <v>14981</v>
      </c>
      <c r="D22821" s="541" t="s">
        <v>22836</v>
      </c>
      <c r="E22821" s="549" t="s">
        <v>32768</v>
      </c>
      <c r="F22821" s="547">
        <v>131.44</v>
      </c>
    </row>
    <row r="22822" s="489" customFormat="1">
      <c r="B22822" s="546" t="s">
        <v>22837</v>
      </c>
      <c r="C22822" s="548" t="s">
        <v>14981</v>
      </c>
      <c r="D22822" s="541" t="s">
        <v>22838</v>
      </c>
      <c r="E22822" s="549" t="s">
        <v>32768</v>
      </c>
      <c r="F22822" s="547">
        <v>100.26000000000001</v>
      </c>
    </row>
    <row r="22823" s="489" customFormat="1">
      <c r="B22823" s="546" t="s">
        <v>22839</v>
      </c>
      <c r="C22823" s="548" t="s">
        <v>14981</v>
      </c>
      <c r="D22823" s="541" t="s">
        <v>22840</v>
      </c>
      <c r="E22823" s="549" t="s">
        <v>32768</v>
      </c>
      <c r="F22823" s="547">
        <v>151.63999999999999</v>
      </c>
    </row>
    <row r="22824" s="489" customFormat="1">
      <c r="B22824" s="546" t="s">
        <v>22841</v>
      </c>
      <c r="C22824" s="548" t="s">
        <v>14981</v>
      </c>
      <c r="D22824" s="541" t="s">
        <v>22842</v>
      </c>
      <c r="E22824" s="549" t="s">
        <v>32768</v>
      </c>
      <c r="F22824" s="547">
        <v>115.26000000000001</v>
      </c>
    </row>
    <row r="22825" s="489" customFormat="1">
      <c r="B22825" s="546" t="s">
        <v>22843</v>
      </c>
      <c r="C22825" s="548" t="s">
        <v>14981</v>
      </c>
      <c r="D22825" s="541" t="s">
        <v>22844</v>
      </c>
      <c r="E22825" s="549" t="s">
        <v>32768</v>
      </c>
      <c r="F22825" s="547">
        <v>181.44999999999999</v>
      </c>
    </row>
    <row r="22826" s="489" customFormat="1">
      <c r="B22826" s="546" t="s">
        <v>22845</v>
      </c>
      <c r="C22826" s="548" t="s">
        <v>14981</v>
      </c>
      <c r="D22826" s="541" t="s">
        <v>22846</v>
      </c>
      <c r="E22826" s="549" t="s">
        <v>32768</v>
      </c>
      <c r="F22826" s="547">
        <v>137.80000000000001</v>
      </c>
    </row>
    <row r="22827" s="489" customFormat="1">
      <c r="B22827" s="546">
        <v>251</v>
      </c>
      <c r="C22827" s="548" t="s">
        <v>14981</v>
      </c>
      <c r="D22827" s="541" t="s">
        <v>22847</v>
      </c>
      <c r="E22827" s="549"/>
      <c r="F22827" s="547"/>
    </row>
    <row r="22828" s="489" customFormat="1">
      <c r="B22828" s="546" t="s">
        <v>22848</v>
      </c>
      <c r="C22828" s="548" t="s">
        <v>14981</v>
      </c>
      <c r="D22828" s="541" t="s">
        <v>22849</v>
      </c>
      <c r="E22828" s="549" t="s">
        <v>32771</v>
      </c>
      <c r="F22828" s="547">
        <v>58.630000000000003</v>
      </c>
    </row>
    <row r="22829" s="489" customFormat="1">
      <c r="B22829" s="546" t="s">
        <v>22850</v>
      </c>
      <c r="C22829" s="548" t="s">
        <v>14981</v>
      </c>
      <c r="D22829" s="541" t="s">
        <v>22851</v>
      </c>
      <c r="E22829" s="549" t="s">
        <v>32771</v>
      </c>
      <c r="F22829" s="547">
        <v>49.979999999999997</v>
      </c>
    </row>
    <row r="22830" s="489" customFormat="1">
      <c r="B22830" s="546" t="s">
        <v>22852</v>
      </c>
      <c r="C22830" s="548" t="s">
        <v>14981</v>
      </c>
      <c r="D22830" s="541" t="s">
        <v>22853</v>
      </c>
      <c r="E22830" s="549" t="s">
        <v>32771</v>
      </c>
      <c r="F22830" s="547">
        <v>112.20999999999999</v>
      </c>
    </row>
    <row r="22831" s="489" customFormat="1">
      <c r="B22831" s="546" t="s">
        <v>22854</v>
      </c>
      <c r="C22831" s="548" t="s">
        <v>14981</v>
      </c>
      <c r="D22831" s="541" t="s">
        <v>22855</v>
      </c>
      <c r="E22831" s="549" t="s">
        <v>32771</v>
      </c>
      <c r="F22831" s="547">
        <v>63.259999999999998</v>
      </c>
    </row>
    <row r="22832" s="489" customFormat="1">
      <c r="B22832" s="546" t="s">
        <v>22856</v>
      </c>
      <c r="C22832" s="548" t="s">
        <v>14981</v>
      </c>
      <c r="D22832" s="541" t="s">
        <v>22857</v>
      </c>
      <c r="E22832" s="549" t="s">
        <v>32771</v>
      </c>
      <c r="F22832" s="547">
        <v>13.35</v>
      </c>
    </row>
    <row r="22833" s="489" customFormat="1">
      <c r="B22833" s="546" t="s">
        <v>22858</v>
      </c>
      <c r="C22833" s="548" t="s">
        <v>14981</v>
      </c>
      <c r="D22833" s="541" t="s">
        <v>22859</v>
      </c>
      <c r="E22833" s="549" t="s">
        <v>32771</v>
      </c>
      <c r="F22833" s="547">
        <v>98.700000000000003</v>
      </c>
    </row>
    <row r="22834" s="489" customFormat="1">
      <c r="B22834" s="546" t="s">
        <v>22860</v>
      </c>
      <c r="C22834" s="548" t="s">
        <v>14981</v>
      </c>
      <c r="D22834" s="541" t="s">
        <v>22861</v>
      </c>
      <c r="E22834" s="549" t="s">
        <v>32771</v>
      </c>
      <c r="F22834" s="547">
        <v>37.020000000000003</v>
      </c>
    </row>
    <row r="22835" s="489" customFormat="1">
      <c r="B22835" s="546" t="s">
        <v>22862</v>
      </c>
      <c r="C22835" s="548" t="s">
        <v>14981</v>
      </c>
      <c r="D22835" s="541" t="s">
        <v>22863</v>
      </c>
      <c r="E22835" s="549" t="s">
        <v>32771</v>
      </c>
      <c r="F22835" s="547">
        <v>157.09999999999999</v>
      </c>
    </row>
    <row r="22836" s="489" customFormat="1">
      <c r="B22836" s="546" t="s">
        <v>22864</v>
      </c>
      <c r="C22836" s="548" t="s">
        <v>14981</v>
      </c>
      <c r="D22836" s="541" t="s">
        <v>22865</v>
      </c>
      <c r="E22836" s="549" t="s">
        <v>32771</v>
      </c>
      <c r="F22836" s="547">
        <v>81.969999999999999</v>
      </c>
    </row>
    <row r="22837" s="489" customFormat="1">
      <c r="B22837" s="546" t="s">
        <v>22866</v>
      </c>
      <c r="C22837" s="548" t="s">
        <v>14981</v>
      </c>
      <c r="D22837" s="541" t="s">
        <v>22867</v>
      </c>
      <c r="E22837" s="549" t="s">
        <v>32771</v>
      </c>
      <c r="F22837" s="547">
        <v>84</v>
      </c>
    </row>
    <row r="22838" s="489" customFormat="1">
      <c r="B22838" s="546" t="s">
        <v>22868</v>
      </c>
      <c r="C22838" s="548" t="s">
        <v>14981</v>
      </c>
      <c r="D22838" s="541" t="s">
        <v>22869</v>
      </c>
      <c r="E22838" s="549" t="s">
        <v>32771</v>
      </c>
      <c r="F22838" s="547">
        <v>22.32</v>
      </c>
    </row>
    <row r="22839" s="489" customFormat="1">
      <c r="B22839" s="546" t="s">
        <v>22870</v>
      </c>
      <c r="C22839" s="548" t="s">
        <v>14981</v>
      </c>
      <c r="D22839" s="541" t="s">
        <v>22871</v>
      </c>
      <c r="E22839" s="549" t="s">
        <v>32771</v>
      </c>
      <c r="F22839" s="547">
        <v>143.72</v>
      </c>
    </row>
    <row r="22840" s="489" customFormat="1">
      <c r="B22840" s="546" t="s">
        <v>22872</v>
      </c>
      <c r="C22840" s="548" t="s">
        <v>14981</v>
      </c>
      <c r="D22840" s="541" t="s">
        <v>22873</v>
      </c>
      <c r="E22840" s="549" t="s">
        <v>32771</v>
      </c>
      <c r="F22840" s="547">
        <v>67.150000000000006</v>
      </c>
    </row>
    <row r="22841" s="489" customFormat="1">
      <c r="B22841" s="546" t="s">
        <v>22874</v>
      </c>
      <c r="C22841" s="548" t="s">
        <v>14981</v>
      </c>
      <c r="D22841" s="541" t="s">
        <v>22875</v>
      </c>
      <c r="E22841" s="549" t="s">
        <v>32771</v>
      </c>
      <c r="F22841" s="547">
        <v>14.32</v>
      </c>
    </row>
    <row r="22842" s="489" customFormat="1">
      <c r="B22842" s="546" t="s">
        <v>22876</v>
      </c>
      <c r="C22842" s="548" t="s">
        <v>14981</v>
      </c>
      <c r="D22842" s="541" t="s">
        <v>22877</v>
      </c>
      <c r="E22842" s="549" t="s">
        <v>32771</v>
      </c>
      <c r="F22842" s="547">
        <v>29.760000000000002</v>
      </c>
    </row>
    <row r="22843" s="489" customFormat="1">
      <c r="B22843" s="546" t="s">
        <v>22878</v>
      </c>
      <c r="C22843" s="548" t="s">
        <v>14981</v>
      </c>
      <c r="D22843" s="541" t="s">
        <v>22879</v>
      </c>
      <c r="E22843" s="549" t="s">
        <v>32771</v>
      </c>
      <c r="F22843" s="547">
        <v>100.11</v>
      </c>
    </row>
    <row r="22844" s="489" customFormat="1">
      <c r="B22844" s="546" t="s">
        <v>22880</v>
      </c>
      <c r="C22844" s="548" t="s">
        <v>14981</v>
      </c>
      <c r="D22844" s="541" t="s">
        <v>22881</v>
      </c>
      <c r="E22844" s="549" t="s">
        <v>32771</v>
      </c>
      <c r="F22844" s="547">
        <v>160.65000000000001</v>
      </c>
    </row>
    <row r="22845" s="489" customFormat="1">
      <c r="B22845" s="546" t="s">
        <v>22882</v>
      </c>
      <c r="C22845" s="548" t="s">
        <v>14981</v>
      </c>
      <c r="D22845" s="541" t="s">
        <v>22883</v>
      </c>
      <c r="E22845" s="549" t="s">
        <v>32771</v>
      </c>
      <c r="F22845" s="547">
        <v>100.39</v>
      </c>
    </row>
    <row r="22846" s="489" customFormat="1">
      <c r="B22846" s="546" t="s">
        <v>22884</v>
      </c>
      <c r="C22846" s="548" t="s">
        <v>14981</v>
      </c>
      <c r="D22846" s="541" t="s">
        <v>22885</v>
      </c>
      <c r="E22846" s="549" t="s">
        <v>32771</v>
      </c>
      <c r="F22846" s="547">
        <v>96.099999999999994</v>
      </c>
    </row>
    <row r="22847" s="489" customFormat="1">
      <c r="B22847" s="546" t="s">
        <v>22886</v>
      </c>
      <c r="C22847" s="548" t="s">
        <v>14981</v>
      </c>
      <c r="D22847" s="541" t="s">
        <v>22887</v>
      </c>
      <c r="E22847" s="549" t="s">
        <v>32771</v>
      </c>
      <c r="F22847" s="547">
        <v>125.98</v>
      </c>
    </row>
    <row r="22848" s="489" customFormat="1">
      <c r="B22848" s="546" t="s">
        <v>22888</v>
      </c>
      <c r="C22848" s="548" t="s">
        <v>14981</v>
      </c>
      <c r="D22848" s="541" t="s">
        <v>22889</v>
      </c>
      <c r="E22848" s="549" t="s">
        <v>32771</v>
      </c>
      <c r="F22848" s="547">
        <v>214.84999999999999</v>
      </c>
    </row>
    <row r="22849" s="489" customFormat="1">
      <c r="B22849" s="546" t="s">
        <v>22890</v>
      </c>
      <c r="C22849" s="548" t="s">
        <v>14981</v>
      </c>
      <c r="D22849" s="541" t="s">
        <v>22891</v>
      </c>
      <c r="E22849" s="549" t="s">
        <v>32771</v>
      </c>
      <c r="F22849" s="547">
        <v>111.37</v>
      </c>
    </row>
    <row r="22850" s="489" customFormat="1">
      <c r="B22850" s="546" t="s">
        <v>22892</v>
      </c>
      <c r="C22850" s="548" t="s">
        <v>14981</v>
      </c>
      <c r="D22850" s="541" t="s">
        <v>22893</v>
      </c>
      <c r="E22850" s="549" t="s">
        <v>32771</v>
      </c>
      <c r="F22850" s="547">
        <v>215.34999999999999</v>
      </c>
    </row>
    <row r="22851" s="489" customFormat="1">
      <c r="B22851" s="546" t="s">
        <v>22894</v>
      </c>
      <c r="C22851" s="548" t="s">
        <v>14981</v>
      </c>
      <c r="D22851" s="541" t="s">
        <v>22895</v>
      </c>
      <c r="E22851" s="549" t="s">
        <v>32771</v>
      </c>
      <c r="F22851" s="547">
        <v>111.87</v>
      </c>
    </row>
    <row r="22852" s="489" customFormat="1">
      <c r="B22852" s="546" t="s">
        <v>22896</v>
      </c>
      <c r="C22852" s="548" t="s">
        <v>14981</v>
      </c>
      <c r="D22852" s="541" t="s">
        <v>22897</v>
      </c>
      <c r="E22852" s="549" t="s">
        <v>32771</v>
      </c>
      <c r="F22852" s="547">
        <v>265.81999999999999</v>
      </c>
    </row>
    <row r="22853" s="489" customFormat="1">
      <c r="B22853" s="546" t="s">
        <v>22898</v>
      </c>
      <c r="C22853" s="548" t="s">
        <v>14981</v>
      </c>
      <c r="D22853" s="541" t="s">
        <v>22899</v>
      </c>
      <c r="E22853" s="549" t="s">
        <v>32771</v>
      </c>
      <c r="F22853" s="547">
        <v>168.77000000000001</v>
      </c>
    </row>
    <row r="22854" s="489" customFormat="1">
      <c r="B22854" s="546" t="s">
        <v>22900</v>
      </c>
      <c r="C22854" s="548" t="s">
        <v>14981</v>
      </c>
      <c r="D22854" s="541" t="s">
        <v>22901</v>
      </c>
      <c r="E22854" s="549" t="s">
        <v>32771</v>
      </c>
      <c r="F22854" s="547">
        <v>266.31999999999999</v>
      </c>
    </row>
    <row r="22855" s="489" customFormat="1">
      <c r="B22855" s="546" t="s">
        <v>22902</v>
      </c>
      <c r="C22855" s="548" t="s">
        <v>14981</v>
      </c>
      <c r="D22855" s="541" t="s">
        <v>22903</v>
      </c>
      <c r="E22855" s="549" t="s">
        <v>32771</v>
      </c>
      <c r="F22855" s="547">
        <v>169.27000000000001</v>
      </c>
    </row>
    <row r="22856" s="489" customFormat="1">
      <c r="B22856" s="546" t="s">
        <v>22904</v>
      </c>
      <c r="C22856" s="548" t="s">
        <v>14981</v>
      </c>
      <c r="D22856" s="541" t="s">
        <v>22905</v>
      </c>
      <c r="E22856" s="549" t="s">
        <v>32771</v>
      </c>
      <c r="F22856" s="547">
        <v>185.97</v>
      </c>
    </row>
    <row r="22857" s="489" customFormat="1">
      <c r="B22857" s="546" t="s">
        <v>22906</v>
      </c>
      <c r="C22857" s="548" t="s">
        <v>14981</v>
      </c>
      <c r="D22857" s="541" t="s">
        <v>22907</v>
      </c>
      <c r="E22857" s="549" t="s">
        <v>32771</v>
      </c>
      <c r="F22857" s="547">
        <v>93.969999999999999</v>
      </c>
    </row>
    <row r="22858" s="489" customFormat="1">
      <c r="B22858" s="546" t="s">
        <v>22908</v>
      </c>
      <c r="C22858" s="548" t="s">
        <v>14981</v>
      </c>
      <c r="D22858" s="541" t="s">
        <v>22909</v>
      </c>
      <c r="E22858" s="549" t="s">
        <v>32771</v>
      </c>
      <c r="F22858" s="547">
        <v>180.75</v>
      </c>
    </row>
    <row r="22859" s="489" customFormat="1">
      <c r="B22859" s="546" t="s">
        <v>22910</v>
      </c>
      <c r="C22859" s="548" t="s">
        <v>14981</v>
      </c>
      <c r="D22859" s="541" t="s">
        <v>22911</v>
      </c>
      <c r="E22859" s="549" t="s">
        <v>32771</v>
      </c>
      <c r="F22859" s="547">
        <v>88.75</v>
      </c>
    </row>
    <row r="22860" s="489" customFormat="1">
      <c r="B22860" s="546" t="s">
        <v>22912</v>
      </c>
      <c r="C22860" s="548" t="s">
        <v>14981</v>
      </c>
      <c r="D22860" s="541" t="s">
        <v>22913</v>
      </c>
      <c r="E22860" s="549" t="s">
        <v>32771</v>
      </c>
      <c r="F22860" s="547">
        <v>184.46000000000001</v>
      </c>
    </row>
    <row r="22861" s="489" customFormat="1">
      <c r="B22861" s="546" t="s">
        <v>22914</v>
      </c>
      <c r="C22861" s="548" t="s">
        <v>14981</v>
      </c>
      <c r="D22861" s="541" t="s">
        <v>22915</v>
      </c>
      <c r="E22861" s="549" t="s">
        <v>32771</v>
      </c>
      <c r="F22861" s="547">
        <v>111.58</v>
      </c>
    </row>
    <row r="22862" s="489" customFormat="1">
      <c r="B22862" s="546" t="s">
        <v>22916</v>
      </c>
      <c r="C22862" s="548" t="s">
        <v>14981</v>
      </c>
      <c r="D22862" s="541" t="s">
        <v>22917</v>
      </c>
      <c r="E22862" s="549" t="s">
        <v>32771</v>
      </c>
      <c r="F22862" s="547">
        <v>38.18</v>
      </c>
    </row>
    <row r="22863" s="489" customFormat="1">
      <c r="B22863" s="546" t="s">
        <v>22918</v>
      </c>
      <c r="C22863" s="548" t="s">
        <v>14981</v>
      </c>
      <c r="D22863" s="541" t="s">
        <v>22919</v>
      </c>
      <c r="E22863" s="549" t="s">
        <v>32771</v>
      </c>
      <c r="F22863" s="547">
        <v>38.380000000000003</v>
      </c>
    </row>
    <row r="22864" s="489" customFormat="1">
      <c r="B22864" s="546" t="s">
        <v>22920</v>
      </c>
      <c r="C22864" s="548" t="s">
        <v>14981</v>
      </c>
      <c r="D22864" s="541" t="s">
        <v>22921</v>
      </c>
      <c r="E22864" s="549" t="s">
        <v>32771</v>
      </c>
      <c r="F22864" s="547">
        <v>122.98</v>
      </c>
    </row>
    <row r="22865" s="489" customFormat="1">
      <c r="B22865" s="546" t="s">
        <v>22922</v>
      </c>
      <c r="C22865" s="548" t="s">
        <v>14981</v>
      </c>
      <c r="D22865" s="541" t="s">
        <v>22923</v>
      </c>
      <c r="E22865" s="549" t="s">
        <v>32771</v>
      </c>
      <c r="F22865" s="547">
        <v>71.040000000000006</v>
      </c>
    </row>
    <row r="22866" s="489" customFormat="1">
      <c r="B22866" s="546" t="s">
        <v>22924</v>
      </c>
      <c r="C22866" s="548" t="s">
        <v>14981</v>
      </c>
      <c r="D22866" s="541" t="s">
        <v>22925</v>
      </c>
      <c r="E22866" s="549" t="s">
        <v>32771</v>
      </c>
      <c r="F22866" s="547">
        <v>23.469999999999999</v>
      </c>
    </row>
    <row r="22867" s="489" customFormat="1">
      <c r="B22867" s="546" t="s">
        <v>22926</v>
      </c>
      <c r="C22867" s="548" t="s">
        <v>14981</v>
      </c>
      <c r="D22867" s="541" t="s">
        <v>22927</v>
      </c>
      <c r="E22867" s="549" t="s">
        <v>32771</v>
      </c>
      <c r="F22867" s="547">
        <v>23.68</v>
      </c>
    </row>
    <row r="22868" s="489" customFormat="1">
      <c r="B22868" s="546" t="s">
        <v>22928</v>
      </c>
      <c r="C22868" s="548" t="s">
        <v>14981</v>
      </c>
      <c r="D22868" s="541" t="s">
        <v>22929</v>
      </c>
      <c r="E22868" s="549" t="s">
        <v>32771</v>
      </c>
      <c r="F22868" s="547">
        <v>134.22</v>
      </c>
    </row>
    <row r="22869" s="489" customFormat="1">
      <c r="B22869" s="546" t="s">
        <v>22930</v>
      </c>
      <c r="C22869" s="548" t="s">
        <v>14981</v>
      </c>
      <c r="D22869" s="541" t="s">
        <v>22931</v>
      </c>
      <c r="E22869" s="549" t="s">
        <v>32771</v>
      </c>
      <c r="F22869" s="547">
        <v>41.57</v>
      </c>
    </row>
    <row r="22870" s="489" customFormat="1">
      <c r="B22870" s="546" t="s">
        <v>22932</v>
      </c>
      <c r="C22870" s="548" t="s">
        <v>14981</v>
      </c>
      <c r="D22870" s="541" t="s">
        <v>22933</v>
      </c>
      <c r="E22870" s="549" t="s">
        <v>32771</v>
      </c>
      <c r="F22870" s="547">
        <v>190.06</v>
      </c>
    </row>
    <row r="22871" s="489" customFormat="1">
      <c r="B22871" s="546" t="s">
        <v>22934</v>
      </c>
      <c r="C22871" s="548" t="s">
        <v>14981</v>
      </c>
      <c r="D22871" s="541" t="s">
        <v>22935</v>
      </c>
      <c r="E22871" s="549" t="s">
        <v>32779</v>
      </c>
      <c r="F22871" s="547">
        <v>234.46000000000001</v>
      </c>
    </row>
    <row r="22872" s="489" customFormat="1">
      <c r="B22872" s="546" t="s">
        <v>22936</v>
      </c>
      <c r="C22872" s="548" t="s">
        <v>14981</v>
      </c>
      <c r="D22872" s="541" t="s">
        <v>22937</v>
      </c>
      <c r="E22872" s="549" t="s">
        <v>32771</v>
      </c>
      <c r="F22872" s="547">
        <v>12.5</v>
      </c>
    </row>
    <row r="22873" s="489" customFormat="1">
      <c r="B22873" s="546" t="s">
        <v>22938</v>
      </c>
      <c r="C22873" s="548" t="s">
        <v>14981</v>
      </c>
      <c r="D22873" s="541" t="s">
        <v>22939</v>
      </c>
      <c r="E22873" s="549" t="s">
        <v>32771</v>
      </c>
      <c r="F22873" s="547">
        <v>112.72</v>
      </c>
    </row>
    <row r="22874" s="489" customFormat="1">
      <c r="B22874" s="546" t="s">
        <v>22940</v>
      </c>
      <c r="C22874" s="548" t="s">
        <v>14981</v>
      </c>
      <c r="D22874" s="541" t="s">
        <v>22941</v>
      </c>
      <c r="E22874" s="549" t="s">
        <v>32771</v>
      </c>
      <c r="F22874" s="547">
        <v>81.519999999999996</v>
      </c>
    </row>
    <row r="22875" s="489" customFormat="1">
      <c r="B22875" s="546" t="s">
        <v>22942</v>
      </c>
      <c r="C22875" s="548" t="s">
        <v>14981</v>
      </c>
      <c r="D22875" s="541" t="s">
        <v>22943</v>
      </c>
      <c r="E22875" s="549" t="s">
        <v>32771</v>
      </c>
      <c r="F22875" s="547">
        <v>61.659999999999997</v>
      </c>
    </row>
    <row r="22876" s="489" customFormat="1">
      <c r="B22876" s="546" t="s">
        <v>22944</v>
      </c>
      <c r="C22876" s="548" t="s">
        <v>14981</v>
      </c>
      <c r="D22876" s="541" t="s">
        <v>22945</v>
      </c>
      <c r="E22876" s="549" t="s">
        <v>32771</v>
      </c>
      <c r="F22876" s="547">
        <v>52.560000000000002</v>
      </c>
    </row>
    <row r="22877" s="489" customFormat="1">
      <c r="B22877" s="546" t="s">
        <v>22946</v>
      </c>
      <c r="C22877" s="548" t="s">
        <v>14981</v>
      </c>
      <c r="D22877" s="541" t="s">
        <v>22947</v>
      </c>
      <c r="E22877" s="549" t="s">
        <v>32771</v>
      </c>
      <c r="F22877" s="547">
        <v>158.25999999999999</v>
      </c>
    </row>
    <row r="22878" s="489" customFormat="1">
      <c r="B22878" s="546" t="s">
        <v>22948</v>
      </c>
      <c r="C22878" s="548" t="s">
        <v>14981</v>
      </c>
      <c r="D22878" s="541" t="s">
        <v>22949</v>
      </c>
      <c r="E22878" s="549" t="s">
        <v>32771</v>
      </c>
      <c r="F22878" s="547">
        <v>111.87</v>
      </c>
    </row>
    <row r="22879" s="489" customFormat="1">
      <c r="B22879" s="546" t="s">
        <v>22950</v>
      </c>
      <c r="C22879" s="548" t="s">
        <v>14981</v>
      </c>
      <c r="D22879" s="541" t="s">
        <v>22951</v>
      </c>
      <c r="E22879" s="549" t="s">
        <v>32771</v>
      </c>
      <c r="F22879" s="547">
        <v>88.959999999999994</v>
      </c>
    </row>
    <row r="22880" s="489" customFormat="1">
      <c r="B22880" s="546" t="s">
        <v>22952</v>
      </c>
      <c r="C22880" s="548" t="s">
        <v>14981</v>
      </c>
      <c r="D22880" s="541" t="s">
        <v>22953</v>
      </c>
      <c r="E22880" s="549" t="s">
        <v>32771</v>
      </c>
      <c r="F22880" s="547">
        <v>75.420000000000002</v>
      </c>
    </row>
    <row r="22881" s="489" customFormat="1">
      <c r="B22881" s="546" t="s">
        <v>22954</v>
      </c>
      <c r="C22881" s="548" t="s">
        <v>14981</v>
      </c>
      <c r="D22881" s="541" t="s">
        <v>22955</v>
      </c>
      <c r="E22881" s="549" t="s">
        <v>32767</v>
      </c>
      <c r="F22881" s="547">
        <v>0.38</v>
      </c>
    </row>
    <row r="22882" s="489" customFormat="1">
      <c r="B22882" s="546" t="s">
        <v>22956</v>
      </c>
      <c r="C22882" s="548" t="s">
        <v>14981</v>
      </c>
      <c r="D22882" s="541" t="s">
        <v>22957</v>
      </c>
      <c r="E22882" s="549" t="s">
        <v>32767</v>
      </c>
      <c r="F22882" s="547">
        <v>0.40999999999999998</v>
      </c>
    </row>
    <row r="22883" s="489" customFormat="1">
      <c r="B22883" s="546" t="s">
        <v>22958</v>
      </c>
      <c r="C22883" s="548" t="s">
        <v>14981</v>
      </c>
      <c r="D22883" s="541" t="s">
        <v>22959</v>
      </c>
      <c r="E22883" s="549" t="s">
        <v>32767</v>
      </c>
      <c r="F22883" s="547">
        <v>0.63</v>
      </c>
    </row>
    <row r="22884" s="489" customFormat="1">
      <c r="B22884" s="546" t="s">
        <v>22960</v>
      </c>
      <c r="C22884" s="548" t="s">
        <v>14981</v>
      </c>
      <c r="D22884" s="541" t="s">
        <v>22961</v>
      </c>
      <c r="E22884" s="549" t="s">
        <v>32767</v>
      </c>
      <c r="F22884" s="547">
        <v>0.45000000000000001</v>
      </c>
    </row>
    <row r="22885" s="489" customFormat="1">
      <c r="B22885" s="546" t="s">
        <v>22962</v>
      </c>
      <c r="C22885" s="548" t="s">
        <v>14981</v>
      </c>
      <c r="D22885" s="541" t="s">
        <v>22963</v>
      </c>
      <c r="E22885" s="549" t="s">
        <v>32767</v>
      </c>
      <c r="F22885" s="547">
        <v>1.1499999999999999</v>
      </c>
    </row>
    <row r="22886" s="489" customFormat="1">
      <c r="B22886" s="546" t="s">
        <v>22964</v>
      </c>
      <c r="C22886" s="548" t="s">
        <v>14981</v>
      </c>
      <c r="D22886" s="541" t="s">
        <v>22965</v>
      </c>
      <c r="E22886" s="549" t="s">
        <v>32767</v>
      </c>
      <c r="F22886" s="547">
        <v>0.82999999999999996</v>
      </c>
    </row>
    <row r="22887" s="489" customFormat="1">
      <c r="B22887" s="546" t="s">
        <v>22966</v>
      </c>
      <c r="C22887" s="548" t="s">
        <v>14981</v>
      </c>
      <c r="D22887" s="541" t="s">
        <v>22967</v>
      </c>
      <c r="E22887" s="549" t="s">
        <v>32767</v>
      </c>
      <c r="F22887" s="547">
        <v>1.8200000000000001</v>
      </c>
    </row>
    <row r="22888" s="489" customFormat="1">
      <c r="B22888" s="546" t="s">
        <v>22968</v>
      </c>
      <c r="C22888" s="548" t="s">
        <v>14981</v>
      </c>
      <c r="D22888" s="541" t="s">
        <v>22969</v>
      </c>
      <c r="E22888" s="549" t="s">
        <v>32767</v>
      </c>
      <c r="F22888" s="547">
        <v>1.3200000000000001</v>
      </c>
    </row>
    <row r="22889" s="489" customFormat="1">
      <c r="B22889" s="546" t="s">
        <v>22970</v>
      </c>
      <c r="C22889" s="548" t="s">
        <v>14981</v>
      </c>
      <c r="D22889" s="541" t="s">
        <v>22971</v>
      </c>
      <c r="E22889" s="549" t="s">
        <v>32767</v>
      </c>
      <c r="F22889" s="547">
        <v>3.5600000000000001</v>
      </c>
    </row>
    <row r="22890" s="489" customFormat="1">
      <c r="B22890" s="546" t="s">
        <v>22972</v>
      </c>
      <c r="C22890" s="548" t="s">
        <v>14981</v>
      </c>
      <c r="D22890" s="541" t="s">
        <v>22973</v>
      </c>
      <c r="E22890" s="549" t="s">
        <v>32767</v>
      </c>
      <c r="F22890" s="547">
        <v>2.52</v>
      </c>
    </row>
    <row r="22891" s="489" customFormat="1">
      <c r="B22891" s="546" t="s">
        <v>22974</v>
      </c>
      <c r="C22891" s="548" t="s">
        <v>14981</v>
      </c>
      <c r="D22891" s="541" t="s">
        <v>22975</v>
      </c>
      <c r="E22891" s="549" t="s">
        <v>32771</v>
      </c>
      <c r="F22891" s="547">
        <v>216.5</v>
      </c>
    </row>
    <row r="22892" s="489" customFormat="1">
      <c r="B22892" s="546" t="s">
        <v>22976</v>
      </c>
      <c r="C22892" s="548" t="s">
        <v>14981</v>
      </c>
      <c r="D22892" s="541" t="s">
        <v>22977</v>
      </c>
      <c r="E22892" s="549" t="s">
        <v>32771</v>
      </c>
      <c r="F22892" s="547">
        <v>125.42</v>
      </c>
    </row>
    <row r="22893" s="489" customFormat="1">
      <c r="B22893" s="546" t="s">
        <v>22978</v>
      </c>
      <c r="C22893" s="548" t="s">
        <v>14981</v>
      </c>
      <c r="D22893" s="541" t="s">
        <v>22979</v>
      </c>
      <c r="E22893" s="549" t="s">
        <v>32771</v>
      </c>
      <c r="F22893" s="547">
        <v>217.15000000000001</v>
      </c>
    </row>
    <row r="22894" s="489" customFormat="1">
      <c r="B22894" s="546" t="s">
        <v>22980</v>
      </c>
      <c r="C22894" s="548" t="s">
        <v>14981</v>
      </c>
      <c r="D22894" s="541" t="s">
        <v>22981</v>
      </c>
      <c r="E22894" s="549" t="s">
        <v>32771</v>
      </c>
      <c r="F22894" s="547">
        <v>126.05</v>
      </c>
    </row>
    <row r="22895" s="489" customFormat="1">
      <c r="B22895" s="546" t="s">
        <v>22982</v>
      </c>
      <c r="C22895" s="548" t="s">
        <v>14981</v>
      </c>
      <c r="D22895" s="541" t="s">
        <v>22983</v>
      </c>
      <c r="E22895" s="549" t="s">
        <v>32771</v>
      </c>
      <c r="F22895" s="547">
        <v>221.03</v>
      </c>
    </row>
    <row r="22896" s="489" customFormat="1">
      <c r="B22896" s="546" t="s">
        <v>22984</v>
      </c>
      <c r="C22896" s="548" t="s">
        <v>14981</v>
      </c>
      <c r="D22896" s="541" t="s">
        <v>22985</v>
      </c>
      <c r="E22896" s="549" t="s">
        <v>32771</v>
      </c>
      <c r="F22896" s="547">
        <v>126.79000000000001</v>
      </c>
    </row>
    <row r="22897" s="489" customFormat="1">
      <c r="B22897" s="546" t="s">
        <v>22986</v>
      </c>
      <c r="C22897" s="548" t="s">
        <v>14981</v>
      </c>
      <c r="D22897" s="541" t="s">
        <v>22987</v>
      </c>
      <c r="E22897" s="549" t="s">
        <v>32771</v>
      </c>
      <c r="F22897" s="547">
        <v>222.36000000000001</v>
      </c>
    </row>
    <row r="22898" s="489" customFormat="1">
      <c r="B22898" s="546" t="s">
        <v>22988</v>
      </c>
      <c r="C22898" s="548" t="s">
        <v>14981</v>
      </c>
      <c r="D22898" s="541" t="s">
        <v>22989</v>
      </c>
      <c r="E22898" s="549" t="s">
        <v>32771</v>
      </c>
      <c r="F22898" s="547">
        <v>127.04000000000001</v>
      </c>
    </row>
    <row r="22899" s="489" customFormat="1">
      <c r="B22899" s="546" t="s">
        <v>22990</v>
      </c>
      <c r="C22899" s="548" t="s">
        <v>14981</v>
      </c>
      <c r="D22899" s="541" t="s">
        <v>22991</v>
      </c>
      <c r="E22899" s="549" t="s">
        <v>32771</v>
      </c>
      <c r="F22899" s="547">
        <v>234.43000000000001</v>
      </c>
    </row>
    <row r="22900" s="489" customFormat="1">
      <c r="B22900" s="546" t="s">
        <v>22992</v>
      </c>
      <c r="C22900" s="548" t="s">
        <v>14981</v>
      </c>
      <c r="D22900" s="541" t="s">
        <v>22993</v>
      </c>
      <c r="E22900" s="549" t="s">
        <v>32771</v>
      </c>
      <c r="F22900" s="547">
        <v>146.44</v>
      </c>
    </row>
    <row r="22901" s="489" customFormat="1">
      <c r="B22901" s="546" t="s">
        <v>22994</v>
      </c>
      <c r="C22901" s="548" t="s">
        <v>14981</v>
      </c>
      <c r="D22901" s="541" t="s">
        <v>22995</v>
      </c>
      <c r="E22901" s="549" t="s">
        <v>32767</v>
      </c>
      <c r="F22901" s="547">
        <v>5.0199999999999996</v>
      </c>
    </row>
    <row r="22902" s="489" customFormat="1">
      <c r="B22902" s="546" t="s">
        <v>22996</v>
      </c>
      <c r="C22902" s="548" t="s">
        <v>14981</v>
      </c>
      <c r="D22902" s="541" t="s">
        <v>22997</v>
      </c>
      <c r="E22902" s="549" t="s">
        <v>32767</v>
      </c>
      <c r="F22902" s="547">
        <v>2.5499999999999998</v>
      </c>
    </row>
    <row r="22903" s="489" customFormat="1">
      <c r="B22903" s="546" t="s">
        <v>22998</v>
      </c>
      <c r="C22903" s="548" t="s">
        <v>14981</v>
      </c>
      <c r="D22903" s="541" t="s">
        <v>22999</v>
      </c>
      <c r="E22903" s="549" t="s">
        <v>32767</v>
      </c>
      <c r="F22903" s="547">
        <v>2.0299999999999998</v>
      </c>
    </row>
    <row r="22904" s="489" customFormat="1">
      <c r="B22904" s="546" t="s">
        <v>23000</v>
      </c>
      <c r="C22904" s="548" t="s">
        <v>14981</v>
      </c>
      <c r="D22904" s="541" t="s">
        <v>23001</v>
      </c>
      <c r="E22904" s="549" t="s">
        <v>32767</v>
      </c>
      <c r="F22904" s="547">
        <v>4.3700000000000001</v>
      </c>
    </row>
    <row r="22905" s="489" customFormat="1">
      <c r="B22905" s="546" t="s">
        <v>23002</v>
      </c>
      <c r="C22905" s="548" t="s">
        <v>14981</v>
      </c>
      <c r="D22905" s="541" t="s">
        <v>23003</v>
      </c>
      <c r="E22905" s="549" t="s">
        <v>32767</v>
      </c>
      <c r="F22905" s="547">
        <v>3.3999999999999999</v>
      </c>
    </row>
    <row r="22906" s="489" customFormat="1">
      <c r="B22906" s="546" t="s">
        <v>23004</v>
      </c>
      <c r="C22906" s="548" t="s">
        <v>14981</v>
      </c>
      <c r="D22906" s="541" t="s">
        <v>23005</v>
      </c>
      <c r="E22906" s="549" t="s">
        <v>32767</v>
      </c>
      <c r="F22906" s="547">
        <v>5.9800000000000004</v>
      </c>
    </row>
    <row r="22907" s="489" customFormat="1">
      <c r="B22907" s="546" t="s">
        <v>23006</v>
      </c>
      <c r="C22907" s="548" t="s">
        <v>14981</v>
      </c>
      <c r="D22907" s="541" t="s">
        <v>23007</v>
      </c>
      <c r="E22907" s="549" t="s">
        <v>32767</v>
      </c>
      <c r="F22907" s="547">
        <v>4.6699999999999999</v>
      </c>
    </row>
    <row r="22908" s="489" customFormat="1">
      <c r="B22908" s="546" t="s">
        <v>23008</v>
      </c>
      <c r="C22908" s="548" t="s">
        <v>14981</v>
      </c>
      <c r="D22908" s="541" t="s">
        <v>23009</v>
      </c>
      <c r="E22908" s="549" t="s">
        <v>32767</v>
      </c>
      <c r="F22908" s="547">
        <v>0.32000000000000001</v>
      </c>
    </row>
    <row r="22909" s="489" customFormat="1">
      <c r="B22909" s="546" t="s">
        <v>23010</v>
      </c>
      <c r="C22909" s="548" t="s">
        <v>14981</v>
      </c>
      <c r="D22909" s="541" t="s">
        <v>23011</v>
      </c>
      <c r="E22909" s="549" t="s">
        <v>32767</v>
      </c>
      <c r="F22909" s="547">
        <v>0.32000000000000001</v>
      </c>
    </row>
    <row r="22910" s="489" customFormat="1">
      <c r="B22910" s="546" t="s">
        <v>23012</v>
      </c>
      <c r="C22910" s="548" t="s">
        <v>14981</v>
      </c>
      <c r="D22910" s="541" t="s">
        <v>23013</v>
      </c>
      <c r="E22910" s="549" t="s">
        <v>32771</v>
      </c>
      <c r="F22910" s="547">
        <v>334.06</v>
      </c>
    </row>
    <row r="22911" s="489" customFormat="1">
      <c r="B22911" s="546" t="s">
        <v>23014</v>
      </c>
      <c r="C22911" s="548" t="s">
        <v>14981</v>
      </c>
      <c r="D22911" s="541" t="s">
        <v>23015</v>
      </c>
      <c r="E22911" s="549" t="s">
        <v>32771</v>
      </c>
      <c r="F22911" s="547">
        <v>234.94</v>
      </c>
    </row>
    <row r="22912" s="489" customFormat="1">
      <c r="B22912" s="546" t="s">
        <v>23016</v>
      </c>
      <c r="C22912" s="548" t="s">
        <v>14981</v>
      </c>
      <c r="D22912" s="541" t="s">
        <v>23017</v>
      </c>
      <c r="E22912" s="549" t="s">
        <v>32771</v>
      </c>
      <c r="F22912" s="547">
        <v>343.31999999999999</v>
      </c>
    </row>
    <row r="22913" s="489" customFormat="1">
      <c r="B22913" s="546" t="s">
        <v>23018</v>
      </c>
      <c r="C22913" s="548" t="s">
        <v>14981</v>
      </c>
      <c r="D22913" s="541" t="s">
        <v>23019</v>
      </c>
      <c r="E22913" s="549" t="s">
        <v>32771</v>
      </c>
      <c r="F22913" s="547">
        <v>222.5</v>
      </c>
    </row>
    <row r="22914" s="489" customFormat="1">
      <c r="B22914" s="546" t="s">
        <v>23020</v>
      </c>
      <c r="C22914" s="548" t="s">
        <v>14981</v>
      </c>
      <c r="D22914" s="541" t="s">
        <v>23021</v>
      </c>
      <c r="E22914" s="549" t="s">
        <v>32771</v>
      </c>
      <c r="F22914" s="547">
        <v>336.73000000000002</v>
      </c>
    </row>
    <row r="22915" s="489" customFormat="1">
      <c r="B22915" s="546" t="s">
        <v>23022</v>
      </c>
      <c r="C22915" s="548" t="s">
        <v>14981</v>
      </c>
      <c r="D22915" s="541" t="s">
        <v>23023</v>
      </c>
      <c r="E22915" s="549" t="s">
        <v>32771</v>
      </c>
      <c r="F22915" s="547">
        <v>219.96000000000001</v>
      </c>
    </row>
    <row r="22916" s="489" customFormat="1">
      <c r="B22916" s="546" t="s">
        <v>23024</v>
      </c>
      <c r="C22916" s="548" t="s">
        <v>14981</v>
      </c>
      <c r="D22916" s="541" t="s">
        <v>23025</v>
      </c>
      <c r="E22916" s="549" t="s">
        <v>32771</v>
      </c>
      <c r="F22916" s="547">
        <v>352.47000000000003</v>
      </c>
    </row>
    <row r="22917" s="489" customFormat="1">
      <c r="B22917" s="546" t="s">
        <v>23026</v>
      </c>
      <c r="C22917" s="548" t="s">
        <v>14981</v>
      </c>
      <c r="D22917" s="541" t="s">
        <v>23027</v>
      </c>
      <c r="E22917" s="549" t="s">
        <v>32771</v>
      </c>
      <c r="F22917" s="547">
        <v>236.61000000000001</v>
      </c>
    </row>
    <row r="22918" s="489" customFormat="1">
      <c r="B22918" s="546" t="s">
        <v>23028</v>
      </c>
      <c r="C22918" s="548" t="s">
        <v>14981</v>
      </c>
      <c r="D22918" s="541" t="s">
        <v>23029</v>
      </c>
      <c r="E22918" s="549" t="s">
        <v>32771</v>
      </c>
      <c r="F22918" s="547">
        <v>354.20999999999998</v>
      </c>
    </row>
    <row r="22919" s="489" customFormat="1">
      <c r="B22919" s="546" t="s">
        <v>23030</v>
      </c>
      <c r="C22919" s="548" t="s">
        <v>14981</v>
      </c>
      <c r="D22919" s="541" t="s">
        <v>23031</v>
      </c>
      <c r="E22919" s="549" t="s">
        <v>32771</v>
      </c>
      <c r="F22919" s="547">
        <v>234.94</v>
      </c>
    </row>
    <row r="22920" s="489" customFormat="1">
      <c r="B22920" s="546" t="s">
        <v>23032</v>
      </c>
      <c r="C22920" s="548" t="s">
        <v>14981</v>
      </c>
      <c r="D22920" s="541" t="s">
        <v>23033</v>
      </c>
      <c r="E22920" s="549" t="s">
        <v>32771</v>
      </c>
      <c r="F22920" s="547">
        <v>343.31999999999999</v>
      </c>
    </row>
    <row r="22921" s="489" customFormat="1">
      <c r="B22921" s="546" t="s">
        <v>23034</v>
      </c>
      <c r="C22921" s="548" t="s">
        <v>14981</v>
      </c>
      <c r="D22921" s="541" t="s">
        <v>23035</v>
      </c>
      <c r="E22921" s="549" t="s">
        <v>32771</v>
      </c>
      <c r="F22921" s="547">
        <v>222.5</v>
      </c>
    </row>
    <row r="22922" s="489" customFormat="1">
      <c r="B22922" s="546" t="s">
        <v>23036</v>
      </c>
      <c r="C22922" s="548" t="s">
        <v>14981</v>
      </c>
      <c r="D22922" s="541" t="s">
        <v>23037</v>
      </c>
      <c r="E22922" s="549" t="s">
        <v>32771</v>
      </c>
      <c r="F22922" s="547">
        <v>355.17000000000002</v>
      </c>
    </row>
    <row r="22923" s="489" customFormat="1">
      <c r="B22923" s="546" t="s">
        <v>23038</v>
      </c>
      <c r="C22923" s="548" t="s">
        <v>14981</v>
      </c>
      <c r="D22923" s="541" t="s">
        <v>23039</v>
      </c>
      <c r="E22923" s="549" t="s">
        <v>32771</v>
      </c>
      <c r="F22923" s="547">
        <v>240.94999999999999</v>
      </c>
    </row>
    <row r="22924" s="489" customFormat="1">
      <c r="B22924" s="546" t="s">
        <v>23040</v>
      </c>
      <c r="C22924" s="548" t="s">
        <v>14981</v>
      </c>
      <c r="D22924" s="541" t="s">
        <v>23041</v>
      </c>
      <c r="E22924" s="549" t="s">
        <v>32771</v>
      </c>
      <c r="F22924" s="547">
        <v>351.20999999999998</v>
      </c>
    </row>
    <row r="22925" s="489" customFormat="1">
      <c r="B22925" s="546" t="s">
        <v>23042</v>
      </c>
      <c r="C22925" s="548" t="s">
        <v>14981</v>
      </c>
      <c r="D22925" s="541" t="s">
        <v>23043</v>
      </c>
      <c r="E22925" s="549" t="s">
        <v>32771</v>
      </c>
      <c r="F22925" s="547">
        <v>235.90000000000001</v>
      </c>
    </row>
    <row r="22926" s="489" customFormat="1">
      <c r="B22926" s="546" t="s">
        <v>23044</v>
      </c>
      <c r="C22926" s="548" t="s">
        <v>14981</v>
      </c>
      <c r="D22926" s="541" t="s">
        <v>23045</v>
      </c>
      <c r="E22926" s="549" t="s">
        <v>32771</v>
      </c>
      <c r="F22926" s="547">
        <v>95.359999999999999</v>
      </c>
    </row>
    <row r="22927" s="489" customFormat="1">
      <c r="B22927" s="546" t="s">
        <v>23046</v>
      </c>
      <c r="C22927" s="548" t="s">
        <v>14981</v>
      </c>
      <c r="D22927" s="541" t="s">
        <v>23047</v>
      </c>
      <c r="E22927" s="549" t="s">
        <v>32771</v>
      </c>
      <c r="F22927" s="547">
        <v>131.91999999999999</v>
      </c>
    </row>
    <row r="22928" s="489" customFormat="1">
      <c r="B22928" s="546" t="s">
        <v>23048</v>
      </c>
      <c r="C22928" s="548" t="s">
        <v>14981</v>
      </c>
      <c r="D22928" s="541" t="s">
        <v>23049</v>
      </c>
      <c r="E22928" s="549" t="s">
        <v>32771</v>
      </c>
      <c r="F22928" s="547">
        <v>66.75</v>
      </c>
    </row>
    <row r="22929" s="489" customFormat="1">
      <c r="B22929" s="546" t="s">
        <v>23050</v>
      </c>
      <c r="C22929" s="548" t="s">
        <v>14981</v>
      </c>
      <c r="D22929" s="541" t="s">
        <v>23051</v>
      </c>
      <c r="E22929" s="549" t="s">
        <v>32771</v>
      </c>
      <c r="F22929" s="547">
        <v>103.3</v>
      </c>
    </row>
    <row r="22930" s="489" customFormat="1">
      <c r="B22930" s="546" t="s">
        <v>23052</v>
      </c>
      <c r="C22930" s="548" t="s">
        <v>14981</v>
      </c>
      <c r="D22930" s="541" t="s">
        <v>23053</v>
      </c>
      <c r="E22930" s="549" t="s">
        <v>32771</v>
      </c>
      <c r="F22930" s="547">
        <v>77.719999999999999</v>
      </c>
    </row>
    <row r="22931" s="489" customFormat="1">
      <c r="B22931" s="546" t="s">
        <v>23054</v>
      </c>
      <c r="C22931" s="548" t="s">
        <v>14981</v>
      </c>
      <c r="D22931" s="541" t="s">
        <v>23055</v>
      </c>
      <c r="E22931" s="549" t="s">
        <v>32771</v>
      </c>
      <c r="F22931" s="547">
        <v>41.159999999999997</v>
      </c>
    </row>
    <row r="22932" s="489" customFormat="1">
      <c r="B22932" s="546" t="s">
        <v>23056</v>
      </c>
      <c r="C22932" s="548" t="s">
        <v>14981</v>
      </c>
      <c r="D22932" s="541" t="s">
        <v>23057</v>
      </c>
      <c r="E22932" s="549" t="s">
        <v>32771</v>
      </c>
      <c r="F22932" s="547">
        <v>12.92</v>
      </c>
    </row>
    <row r="22933" s="489" customFormat="1">
      <c r="B22933" s="546" t="s">
        <v>23058</v>
      </c>
      <c r="C22933" s="548" t="s">
        <v>14981</v>
      </c>
      <c r="D22933" s="541" t="s">
        <v>23059</v>
      </c>
      <c r="E22933" s="549" t="s">
        <v>32771</v>
      </c>
      <c r="F22933" s="547">
        <v>8.8300000000000001</v>
      </c>
    </row>
    <row r="22934" s="489" customFormat="1">
      <c r="B22934" s="546" t="s">
        <v>23060</v>
      </c>
      <c r="C22934" s="548" t="s">
        <v>14981</v>
      </c>
      <c r="D22934" s="541" t="s">
        <v>23061</v>
      </c>
      <c r="E22934" s="549" t="s">
        <v>32771</v>
      </c>
      <c r="F22934" s="547">
        <v>63.719999999999999</v>
      </c>
    </row>
    <row r="22935" s="489" customFormat="1">
      <c r="B22935" s="546" t="s">
        <v>23062</v>
      </c>
      <c r="C22935" s="548" t="s">
        <v>14981</v>
      </c>
      <c r="D22935" s="541" t="s">
        <v>23063</v>
      </c>
      <c r="E22935" s="549" t="s">
        <v>32771</v>
      </c>
      <c r="F22935" s="547">
        <v>89.409999999999997</v>
      </c>
    </row>
    <row r="22936" s="489" customFormat="1">
      <c r="B22936" s="546" t="s">
        <v>23064</v>
      </c>
      <c r="C22936" s="548" t="s">
        <v>14981</v>
      </c>
      <c r="D22936" s="541" t="s">
        <v>23065</v>
      </c>
      <c r="E22936" s="549" t="s">
        <v>32771</v>
      </c>
      <c r="F22936" s="547">
        <v>57.210000000000001</v>
      </c>
    </row>
    <row r="22937" s="489" customFormat="1">
      <c r="B22937" s="546" t="s">
        <v>23066</v>
      </c>
      <c r="C22937" s="548" t="s">
        <v>14981</v>
      </c>
      <c r="D22937" s="541" t="s">
        <v>23067</v>
      </c>
      <c r="E22937" s="549" t="s">
        <v>32771</v>
      </c>
      <c r="F22937" s="547">
        <v>31.18</v>
      </c>
    </row>
    <row r="22938" s="489" customFormat="1">
      <c r="B22938" s="546" t="s">
        <v>23068</v>
      </c>
      <c r="C22938" s="548" t="s">
        <v>14981</v>
      </c>
      <c r="D22938" s="541" t="s">
        <v>23069</v>
      </c>
      <c r="E22938" s="549" t="s">
        <v>32771</v>
      </c>
      <c r="F22938" s="547">
        <v>27.579999999999998</v>
      </c>
    </row>
    <row r="22939" s="489" customFormat="1">
      <c r="B22939" s="546" t="s">
        <v>23070</v>
      </c>
      <c r="C22939" s="548" t="s">
        <v>14981</v>
      </c>
      <c r="D22939" s="541" t="s">
        <v>23071</v>
      </c>
      <c r="E22939" s="549" t="s">
        <v>32771</v>
      </c>
      <c r="F22939" s="547">
        <v>12.5</v>
      </c>
    </row>
    <row r="22940" s="489" customFormat="1">
      <c r="B22940" s="546" t="s">
        <v>23072</v>
      </c>
      <c r="C22940" s="548" t="s">
        <v>14981</v>
      </c>
      <c r="D22940" s="541" t="s">
        <v>23073</v>
      </c>
      <c r="E22940" s="549" t="s">
        <v>32767</v>
      </c>
      <c r="F22940" s="547">
        <v>1.22</v>
      </c>
    </row>
    <row r="22941" s="489" customFormat="1">
      <c r="B22941" s="546" t="s">
        <v>23074</v>
      </c>
      <c r="C22941" s="548" t="s">
        <v>14981</v>
      </c>
      <c r="D22941" s="541" t="s">
        <v>23075</v>
      </c>
      <c r="E22941" s="549" t="s">
        <v>32767</v>
      </c>
      <c r="F22941" s="547">
        <v>1.0900000000000001</v>
      </c>
    </row>
    <row r="22942" s="489" customFormat="1">
      <c r="B22942" s="546" t="s">
        <v>23076</v>
      </c>
      <c r="C22942" s="548" t="s">
        <v>14981</v>
      </c>
      <c r="D22942" s="541" t="s">
        <v>23077</v>
      </c>
      <c r="E22942" s="549" t="s">
        <v>32767</v>
      </c>
      <c r="F22942" s="547">
        <v>1</v>
      </c>
    </row>
    <row r="22943" s="489" customFormat="1">
      <c r="B22943" s="546" t="s">
        <v>23078</v>
      </c>
      <c r="C22943" s="548" t="s">
        <v>14981</v>
      </c>
      <c r="D22943" s="541" t="s">
        <v>23079</v>
      </c>
      <c r="E22943" s="549" t="s">
        <v>32771</v>
      </c>
      <c r="F22943" s="547">
        <v>58.219999999999999</v>
      </c>
    </row>
    <row r="22944" s="489" customFormat="1">
      <c r="B22944" s="546" t="s">
        <v>23080</v>
      </c>
      <c r="C22944" s="548" t="s">
        <v>14981</v>
      </c>
      <c r="D22944" s="541" t="s">
        <v>23081</v>
      </c>
      <c r="E22944" s="549" t="s">
        <v>32771</v>
      </c>
      <c r="F22944" s="547">
        <v>58.420000000000002</v>
      </c>
    </row>
    <row r="22945" s="489" customFormat="1">
      <c r="B22945" s="546" t="s">
        <v>23082</v>
      </c>
      <c r="C22945" s="548" t="s">
        <v>14981</v>
      </c>
      <c r="D22945" s="541" t="s">
        <v>23083</v>
      </c>
      <c r="E22945" s="549" t="s">
        <v>32771</v>
      </c>
      <c r="F22945" s="547">
        <v>49.57</v>
      </c>
    </row>
    <row r="22946" s="489" customFormat="1">
      <c r="B22946" s="546" t="s">
        <v>23084</v>
      </c>
      <c r="C22946" s="548" t="s">
        <v>14981</v>
      </c>
      <c r="D22946" s="541" t="s">
        <v>23085</v>
      </c>
      <c r="E22946" s="549" t="s">
        <v>32771</v>
      </c>
      <c r="F22946" s="547">
        <v>49.780000000000001</v>
      </c>
    </row>
    <row r="22947" s="489" customFormat="1">
      <c r="B22947" s="546" t="s">
        <v>23086</v>
      </c>
      <c r="C22947" s="548" t="s">
        <v>14981</v>
      </c>
      <c r="D22947" s="541" t="s">
        <v>23087</v>
      </c>
      <c r="E22947" s="549" t="s">
        <v>32771</v>
      </c>
      <c r="F22947" s="547">
        <v>111.8</v>
      </c>
    </row>
    <row r="22948" s="489" customFormat="1">
      <c r="B22948" s="546" t="s">
        <v>23088</v>
      </c>
      <c r="C22948" s="548" t="s">
        <v>14981</v>
      </c>
      <c r="D22948" s="541" t="s">
        <v>23089</v>
      </c>
      <c r="E22948" s="549" t="s">
        <v>32771</v>
      </c>
      <c r="F22948" s="547">
        <v>62.850000000000001</v>
      </c>
    </row>
    <row r="22949" s="489" customFormat="1">
      <c r="B22949" s="546" t="s">
        <v>23090</v>
      </c>
      <c r="C22949" s="548" t="s">
        <v>14981</v>
      </c>
      <c r="D22949" s="541" t="s">
        <v>23091</v>
      </c>
      <c r="E22949" s="549" t="s">
        <v>32771</v>
      </c>
      <c r="F22949" s="547">
        <v>265.44999999999999</v>
      </c>
    </row>
    <row r="22950" s="489" customFormat="1">
      <c r="B22950" s="546" t="s">
        <v>23092</v>
      </c>
      <c r="C22950" s="548" t="s">
        <v>14981</v>
      </c>
      <c r="D22950" s="541" t="s">
        <v>23093</v>
      </c>
      <c r="E22950" s="549" t="s">
        <v>32771</v>
      </c>
      <c r="F22950" s="547">
        <v>265.63999999999999</v>
      </c>
    </row>
    <row r="22951" s="489" customFormat="1">
      <c r="B22951" s="546" t="s">
        <v>23094</v>
      </c>
      <c r="C22951" s="548" t="s">
        <v>14981</v>
      </c>
      <c r="D22951" s="541" t="s">
        <v>23095</v>
      </c>
      <c r="E22951" s="549" t="s">
        <v>32771</v>
      </c>
      <c r="F22951" s="547">
        <v>168.38999999999999</v>
      </c>
    </row>
    <row r="22952" s="489" customFormat="1">
      <c r="B22952" s="546" t="s">
        <v>23096</v>
      </c>
      <c r="C22952" s="548" t="s">
        <v>14981</v>
      </c>
      <c r="D22952" s="541" t="s">
        <v>23097</v>
      </c>
      <c r="E22952" s="549" t="s">
        <v>32771</v>
      </c>
      <c r="F22952" s="547">
        <v>168.59</v>
      </c>
    </row>
    <row r="22953" s="489" customFormat="1">
      <c r="B22953" s="546" t="s">
        <v>23098</v>
      </c>
      <c r="C22953" s="548" t="s">
        <v>14981</v>
      </c>
      <c r="D22953" s="541" t="s">
        <v>23099</v>
      </c>
      <c r="E22953" s="549" t="s">
        <v>32771</v>
      </c>
      <c r="F22953" s="547">
        <v>265.94</v>
      </c>
    </row>
    <row r="22954" s="489" customFormat="1">
      <c r="B22954" s="546" t="s">
        <v>23100</v>
      </c>
      <c r="C22954" s="548" t="s">
        <v>14981</v>
      </c>
      <c r="D22954" s="541" t="s">
        <v>23101</v>
      </c>
      <c r="E22954" s="549" t="s">
        <v>32771</v>
      </c>
      <c r="F22954" s="547">
        <v>266.13999999999999</v>
      </c>
    </row>
    <row r="22955" s="489" customFormat="1">
      <c r="B22955" s="546" t="s">
        <v>23102</v>
      </c>
      <c r="C22955" s="548" t="s">
        <v>14981</v>
      </c>
      <c r="D22955" s="541" t="s">
        <v>23103</v>
      </c>
      <c r="E22955" s="549" t="s">
        <v>32771</v>
      </c>
      <c r="F22955" s="547">
        <v>168.88999999999999</v>
      </c>
    </row>
    <row r="22956" s="489" customFormat="1">
      <c r="B22956" s="546" t="s">
        <v>23104</v>
      </c>
      <c r="C22956" s="548" t="s">
        <v>14981</v>
      </c>
      <c r="D22956" s="541" t="s">
        <v>23105</v>
      </c>
      <c r="E22956" s="549" t="s">
        <v>32771</v>
      </c>
      <c r="F22956" s="547">
        <v>169.09</v>
      </c>
    </row>
    <row r="22957" s="489" customFormat="1">
      <c r="B22957" s="546" t="s">
        <v>23106</v>
      </c>
      <c r="C22957" s="548" t="s">
        <v>14981</v>
      </c>
      <c r="D22957" s="541" t="s">
        <v>23107</v>
      </c>
      <c r="E22957" s="549" t="s">
        <v>32771</v>
      </c>
      <c r="F22957" s="547">
        <v>261.97000000000003</v>
      </c>
    </row>
    <row r="22958" s="489" customFormat="1">
      <c r="B22958" s="546" t="s">
        <v>23108</v>
      </c>
      <c r="C22958" s="548" t="s">
        <v>14981</v>
      </c>
      <c r="D22958" s="541" t="s">
        <v>23109</v>
      </c>
      <c r="E22958" s="549" t="s">
        <v>32771</v>
      </c>
      <c r="F22958" s="547">
        <v>162.78999999999999</v>
      </c>
    </row>
    <row r="22959" s="489" customFormat="1">
      <c r="B22959" s="546" t="s">
        <v>23110</v>
      </c>
      <c r="C22959" s="548" t="s">
        <v>14981</v>
      </c>
      <c r="D22959" s="541" t="s">
        <v>23111</v>
      </c>
      <c r="E22959" s="549" t="s">
        <v>32771</v>
      </c>
      <c r="F22959" s="547">
        <v>12.609999999999999</v>
      </c>
    </row>
    <row r="22960" s="489" customFormat="1">
      <c r="B22960" s="546" t="s">
        <v>23112</v>
      </c>
      <c r="C22960" s="548" t="s">
        <v>14981</v>
      </c>
      <c r="D22960" s="541" t="s">
        <v>23113</v>
      </c>
      <c r="E22960" s="549" t="s">
        <v>32771</v>
      </c>
      <c r="F22960" s="547">
        <v>13.19</v>
      </c>
    </row>
    <row r="22961" s="489" customFormat="1">
      <c r="B22961" s="546" t="s">
        <v>23114</v>
      </c>
      <c r="C22961" s="548" t="s">
        <v>14981</v>
      </c>
      <c r="D22961" s="541" t="s">
        <v>23115</v>
      </c>
      <c r="E22961" s="549" t="s">
        <v>32771</v>
      </c>
      <c r="F22961" s="547">
        <v>98.290000000000006</v>
      </c>
    </row>
    <row r="22962" s="489" customFormat="1">
      <c r="B22962" s="546" t="s">
        <v>23116</v>
      </c>
      <c r="C22962" s="548" t="s">
        <v>14981</v>
      </c>
      <c r="D22962" s="541" t="s">
        <v>23117</v>
      </c>
      <c r="E22962" s="549" t="s">
        <v>32771</v>
      </c>
      <c r="F22962" s="547">
        <v>36.609999999999999</v>
      </c>
    </row>
    <row r="22963" s="489" customFormat="1">
      <c r="B22963" s="546" t="s">
        <v>23118</v>
      </c>
      <c r="C22963" s="548" t="s">
        <v>14981</v>
      </c>
      <c r="D22963" s="541" t="s">
        <v>23119</v>
      </c>
      <c r="E22963" s="549" t="s">
        <v>32771</v>
      </c>
      <c r="F22963" s="547">
        <v>156.69</v>
      </c>
    </row>
    <row r="22964" s="489" customFormat="1">
      <c r="B22964" s="546" t="s">
        <v>23120</v>
      </c>
      <c r="C22964" s="548" t="s">
        <v>14981</v>
      </c>
      <c r="D22964" s="541" t="s">
        <v>23121</v>
      </c>
      <c r="E22964" s="549" t="s">
        <v>32771</v>
      </c>
      <c r="F22964" s="547">
        <v>156.88999999999999</v>
      </c>
    </row>
    <row r="22965" s="489" customFormat="1">
      <c r="B22965" s="546" t="s">
        <v>23122</v>
      </c>
      <c r="C22965" s="548" t="s">
        <v>14981</v>
      </c>
      <c r="D22965" s="541" t="s">
        <v>23123</v>
      </c>
      <c r="E22965" s="549" t="s">
        <v>32771</v>
      </c>
      <c r="F22965" s="547">
        <v>81.560000000000002</v>
      </c>
    </row>
    <row r="22966" s="489" customFormat="1">
      <c r="B22966" s="546" t="s">
        <v>23124</v>
      </c>
      <c r="C22966" s="548" t="s">
        <v>14981</v>
      </c>
      <c r="D22966" s="541" t="s">
        <v>23125</v>
      </c>
      <c r="E22966" s="549" t="s">
        <v>32771</v>
      </c>
      <c r="F22966" s="547">
        <v>81.760000000000005</v>
      </c>
    </row>
    <row r="22967" s="489" customFormat="1">
      <c r="B22967" s="546" t="s">
        <v>23126</v>
      </c>
      <c r="C22967" s="548" t="s">
        <v>14981</v>
      </c>
      <c r="D22967" s="541" t="s">
        <v>23127</v>
      </c>
      <c r="E22967" s="549" t="s">
        <v>32771</v>
      </c>
      <c r="F22967" s="547">
        <v>83.579999999999998</v>
      </c>
    </row>
    <row r="22968" s="489" customFormat="1">
      <c r="B22968" s="546" t="s">
        <v>23128</v>
      </c>
      <c r="C22968" s="548" t="s">
        <v>14981</v>
      </c>
      <c r="D22968" s="541" t="s">
        <v>23129</v>
      </c>
      <c r="E22968" s="549" t="s">
        <v>32771</v>
      </c>
      <c r="F22968" s="547">
        <v>21.91</v>
      </c>
    </row>
    <row r="22969" s="489" customFormat="1">
      <c r="B22969" s="546" t="s">
        <v>23130</v>
      </c>
      <c r="C22969" s="548" t="s">
        <v>14981</v>
      </c>
      <c r="D22969" s="541" t="s">
        <v>23131</v>
      </c>
      <c r="E22969" s="549" t="s">
        <v>32771</v>
      </c>
      <c r="F22969" s="547">
        <v>141.86000000000001</v>
      </c>
    </row>
    <row r="22970" s="489" customFormat="1">
      <c r="B22970" s="546" t="s">
        <v>23132</v>
      </c>
      <c r="C22970" s="548" t="s">
        <v>14981</v>
      </c>
      <c r="D22970" s="541" t="s">
        <v>23133</v>
      </c>
      <c r="E22970" s="549" t="s">
        <v>32771</v>
      </c>
      <c r="F22970" s="547">
        <v>142.08000000000001</v>
      </c>
    </row>
    <row r="22971" s="489" customFormat="1">
      <c r="B22971" s="546" t="s">
        <v>23134</v>
      </c>
      <c r="C22971" s="548" t="s">
        <v>14981</v>
      </c>
      <c r="D22971" s="541" t="s">
        <v>23135</v>
      </c>
      <c r="E22971" s="549" t="s">
        <v>32771</v>
      </c>
      <c r="F22971" s="547">
        <v>66.730000000000004</v>
      </c>
    </row>
    <row r="22972" s="489" customFormat="1">
      <c r="B22972" s="546" t="s">
        <v>23136</v>
      </c>
      <c r="C22972" s="548" t="s">
        <v>14981</v>
      </c>
      <c r="D22972" s="541" t="s">
        <v>23137</v>
      </c>
      <c r="E22972" s="549" t="s">
        <v>32771</v>
      </c>
      <c r="F22972" s="547">
        <v>66.939999999999998</v>
      </c>
    </row>
    <row r="22973" s="489" customFormat="1">
      <c r="B22973" s="546" t="s">
        <v>23138</v>
      </c>
      <c r="C22973" s="548" t="s">
        <v>14981</v>
      </c>
      <c r="D22973" s="541" t="s">
        <v>23139</v>
      </c>
      <c r="E22973" s="549" t="s">
        <v>32771</v>
      </c>
      <c r="F22973" s="547">
        <v>13.91</v>
      </c>
    </row>
    <row r="22974" s="489" customFormat="1">
      <c r="B22974" s="546" t="s">
        <v>23140</v>
      </c>
      <c r="C22974" s="548" t="s">
        <v>14981</v>
      </c>
      <c r="D22974" s="541" t="s">
        <v>23141</v>
      </c>
      <c r="E22974" s="549" t="s">
        <v>32771</v>
      </c>
      <c r="F22974" s="547">
        <v>14.119999999999999</v>
      </c>
    </row>
    <row r="22975" s="489" customFormat="1">
      <c r="B22975" s="546" t="s">
        <v>23142</v>
      </c>
      <c r="C22975" s="548" t="s">
        <v>14981</v>
      </c>
      <c r="D22975" s="541" t="s">
        <v>23143</v>
      </c>
      <c r="E22975" s="549" t="s">
        <v>32771</v>
      </c>
      <c r="F22975" s="547">
        <v>29.350000000000001</v>
      </c>
    </row>
    <row r="22976" s="489" customFormat="1">
      <c r="B22976" s="546" t="s">
        <v>23144</v>
      </c>
      <c r="C22976" s="548" t="s">
        <v>14981</v>
      </c>
      <c r="D22976" s="541" t="s">
        <v>23145</v>
      </c>
      <c r="E22976" s="549" t="s">
        <v>32771</v>
      </c>
      <c r="F22976" s="547">
        <v>101.68000000000001</v>
      </c>
    </row>
    <row r="22977" s="489" customFormat="1">
      <c r="B22977" s="546" t="s">
        <v>23146</v>
      </c>
      <c r="C22977" s="548" t="s">
        <v>14981</v>
      </c>
      <c r="D22977" s="541" t="s">
        <v>23147</v>
      </c>
      <c r="E22977" s="549" t="s">
        <v>32771</v>
      </c>
      <c r="F22977" s="547">
        <v>160.24000000000001</v>
      </c>
    </row>
    <row r="22978" s="489" customFormat="1">
      <c r="B22978" s="546" t="s">
        <v>23148</v>
      </c>
      <c r="C22978" s="548" t="s">
        <v>14981</v>
      </c>
      <c r="D22978" s="541" t="s">
        <v>23149</v>
      </c>
      <c r="E22978" s="549" t="s">
        <v>32771</v>
      </c>
      <c r="F22978" s="547">
        <v>56.030000000000001</v>
      </c>
    </row>
    <row r="22979" s="489" customFormat="1">
      <c r="B22979" s="546" t="s">
        <v>23150</v>
      </c>
      <c r="C22979" s="548" t="s">
        <v>14981</v>
      </c>
      <c r="D22979" s="541" t="s">
        <v>23151</v>
      </c>
      <c r="E22979" s="549" t="s">
        <v>32771</v>
      </c>
      <c r="F22979" s="547">
        <v>50.390000000000001</v>
      </c>
    </row>
    <row r="22980" s="489" customFormat="1">
      <c r="B22980" s="546" t="s">
        <v>23152</v>
      </c>
      <c r="C22980" s="548" t="s">
        <v>14981</v>
      </c>
      <c r="D22980" s="541" t="s">
        <v>23153</v>
      </c>
      <c r="E22980" s="549" t="s">
        <v>28288</v>
      </c>
      <c r="F22980" s="547">
        <v>0.81000000000000005</v>
      </c>
    </row>
    <row r="22981" s="489" customFormat="1">
      <c r="B22981" s="546" t="s">
        <v>23154</v>
      </c>
      <c r="C22981" s="548" t="s">
        <v>14981</v>
      </c>
      <c r="D22981" s="541" t="s">
        <v>23155</v>
      </c>
      <c r="E22981" s="549" t="s">
        <v>28288</v>
      </c>
      <c r="F22981" s="547">
        <v>1.01</v>
      </c>
    </row>
    <row r="22982" s="489" customFormat="1">
      <c r="B22982" s="546" t="s">
        <v>23156</v>
      </c>
      <c r="C22982" s="548" t="s">
        <v>14981</v>
      </c>
      <c r="D22982" s="541" t="s">
        <v>23157</v>
      </c>
      <c r="E22982" s="549" t="s">
        <v>28288</v>
      </c>
      <c r="F22982" s="547">
        <v>0.66000000000000003</v>
      </c>
    </row>
    <row r="22983" s="489" customFormat="1">
      <c r="B22983" s="546" t="s">
        <v>23158</v>
      </c>
      <c r="C22983" s="548" t="s">
        <v>14981</v>
      </c>
      <c r="D22983" s="541" t="s">
        <v>23159</v>
      </c>
      <c r="E22983" s="549" t="s">
        <v>28288</v>
      </c>
      <c r="F22983" s="547">
        <v>0.81000000000000005</v>
      </c>
    </row>
    <row r="22984" s="489" customFormat="1">
      <c r="B22984" s="546" t="s">
        <v>23160</v>
      </c>
      <c r="C22984" s="548" t="s">
        <v>14981</v>
      </c>
      <c r="D22984" s="541" t="s">
        <v>23161</v>
      </c>
      <c r="E22984" s="549" t="s">
        <v>28288</v>
      </c>
      <c r="F22984" s="547">
        <v>1.01</v>
      </c>
    </row>
    <row r="22985" s="489" customFormat="1">
      <c r="B22985" s="546" t="s">
        <v>23162</v>
      </c>
      <c r="C22985" s="548" t="s">
        <v>14981</v>
      </c>
      <c r="D22985" s="541" t="s">
        <v>23163</v>
      </c>
      <c r="E22985" s="549" t="s">
        <v>28288</v>
      </c>
      <c r="F22985" s="547">
        <v>0.66000000000000003</v>
      </c>
    </row>
    <row r="22986" s="489" customFormat="1">
      <c r="B22986" s="546" t="s">
        <v>23164</v>
      </c>
      <c r="C22986" s="548" t="s">
        <v>14981</v>
      </c>
      <c r="D22986" s="541" t="s">
        <v>23165</v>
      </c>
      <c r="E22986" s="549" t="s">
        <v>28288</v>
      </c>
      <c r="F22986" s="547">
        <v>0.81000000000000005</v>
      </c>
    </row>
    <row r="22987" s="489" customFormat="1">
      <c r="B22987" s="546" t="s">
        <v>23166</v>
      </c>
      <c r="C22987" s="548" t="s">
        <v>14981</v>
      </c>
      <c r="D22987" s="541" t="s">
        <v>23167</v>
      </c>
      <c r="E22987" s="549" t="s">
        <v>28288</v>
      </c>
      <c r="F22987" s="547">
        <v>1.01</v>
      </c>
    </row>
    <row r="22988" s="489" customFormat="1">
      <c r="B22988" s="546" t="s">
        <v>23168</v>
      </c>
      <c r="C22988" s="548" t="s">
        <v>14981</v>
      </c>
      <c r="D22988" s="541" t="s">
        <v>23169</v>
      </c>
      <c r="E22988" s="549" t="s">
        <v>28288</v>
      </c>
      <c r="F22988" s="547">
        <v>0.66000000000000003</v>
      </c>
    </row>
    <row r="22989" s="489" customFormat="1">
      <c r="B22989" s="546" t="s">
        <v>23170</v>
      </c>
      <c r="C22989" s="548" t="s">
        <v>14981</v>
      </c>
      <c r="D22989" s="541" t="s">
        <v>23171</v>
      </c>
      <c r="E22989" s="549" t="s">
        <v>28288</v>
      </c>
      <c r="F22989" s="547">
        <v>0.81000000000000005</v>
      </c>
    </row>
    <row r="22990" s="489" customFormat="1">
      <c r="B22990" s="546" t="s">
        <v>23172</v>
      </c>
      <c r="C22990" s="548" t="s">
        <v>14981</v>
      </c>
      <c r="D22990" s="541" t="s">
        <v>23173</v>
      </c>
      <c r="E22990" s="549" t="s">
        <v>28288</v>
      </c>
      <c r="F22990" s="547">
        <v>1.01</v>
      </c>
    </row>
    <row r="22991" s="489" customFormat="1">
      <c r="B22991" s="546" t="s">
        <v>23174</v>
      </c>
      <c r="C22991" s="548" t="s">
        <v>14981</v>
      </c>
      <c r="D22991" s="541" t="s">
        <v>23175</v>
      </c>
      <c r="E22991" s="549" t="s">
        <v>28288</v>
      </c>
      <c r="F22991" s="547">
        <v>0.66000000000000003</v>
      </c>
    </row>
    <row r="22992" s="489" customFormat="1">
      <c r="B22992" s="546" t="s">
        <v>23176</v>
      </c>
      <c r="C22992" s="548" t="s">
        <v>14981</v>
      </c>
      <c r="D22992" s="541" t="s">
        <v>23177</v>
      </c>
      <c r="E22992" s="549" t="s">
        <v>28288</v>
      </c>
      <c r="F22992" s="547">
        <v>0.81000000000000005</v>
      </c>
    </row>
    <row r="22993" s="489" customFormat="1">
      <c r="B22993" s="546" t="s">
        <v>23178</v>
      </c>
      <c r="C22993" s="548" t="s">
        <v>14981</v>
      </c>
      <c r="D22993" s="541" t="s">
        <v>23179</v>
      </c>
      <c r="E22993" s="549" t="s">
        <v>28288</v>
      </c>
      <c r="F22993" s="547">
        <v>1.01</v>
      </c>
    </row>
    <row r="22994" s="489" customFormat="1">
      <c r="B22994" s="546" t="s">
        <v>23180</v>
      </c>
      <c r="C22994" s="548" t="s">
        <v>14981</v>
      </c>
      <c r="D22994" s="541" t="s">
        <v>23181</v>
      </c>
      <c r="E22994" s="549" t="s">
        <v>28288</v>
      </c>
      <c r="F22994" s="547">
        <v>0.66000000000000003</v>
      </c>
    </row>
    <row r="22995" s="489" customFormat="1">
      <c r="B22995" s="546" t="s">
        <v>23182</v>
      </c>
      <c r="C22995" s="548" t="s">
        <v>14981</v>
      </c>
      <c r="D22995" s="541" t="s">
        <v>23183</v>
      </c>
      <c r="E22995" s="549" t="s">
        <v>28288</v>
      </c>
      <c r="F22995" s="547">
        <v>0.81000000000000005</v>
      </c>
    </row>
    <row r="22996" s="489" customFormat="1">
      <c r="B22996" s="546" t="s">
        <v>23184</v>
      </c>
      <c r="C22996" s="548" t="s">
        <v>14981</v>
      </c>
      <c r="D22996" s="541" t="s">
        <v>23185</v>
      </c>
      <c r="E22996" s="549" t="s">
        <v>28288</v>
      </c>
      <c r="F22996" s="547">
        <v>1.01</v>
      </c>
    </row>
    <row r="22997" s="489" customFormat="1">
      <c r="B22997" s="546" t="s">
        <v>23186</v>
      </c>
      <c r="C22997" s="548" t="s">
        <v>14981</v>
      </c>
      <c r="D22997" s="541" t="s">
        <v>23187</v>
      </c>
      <c r="E22997" s="549" t="s">
        <v>28288</v>
      </c>
      <c r="F22997" s="547">
        <v>0.66000000000000003</v>
      </c>
    </row>
    <row r="22998" s="489" customFormat="1">
      <c r="B22998" s="546" t="s">
        <v>23188</v>
      </c>
      <c r="C22998" s="548" t="s">
        <v>14981</v>
      </c>
      <c r="D22998" s="541" t="s">
        <v>23189</v>
      </c>
      <c r="E22998" s="549" t="s">
        <v>28288</v>
      </c>
      <c r="F22998" s="547">
        <v>0.81000000000000005</v>
      </c>
    </row>
    <row r="22999" s="489" customFormat="1">
      <c r="B22999" s="546" t="s">
        <v>23190</v>
      </c>
      <c r="C22999" s="548" t="s">
        <v>14981</v>
      </c>
      <c r="D22999" s="541" t="s">
        <v>23191</v>
      </c>
      <c r="E22999" s="549" t="s">
        <v>28288</v>
      </c>
      <c r="F22999" s="547">
        <v>1.01</v>
      </c>
    </row>
    <row r="23000" s="489" customFormat="1">
      <c r="B23000" s="546" t="s">
        <v>23192</v>
      </c>
      <c r="C23000" s="548" t="s">
        <v>14981</v>
      </c>
      <c r="D23000" s="541" t="s">
        <v>23193</v>
      </c>
      <c r="E23000" s="549" t="s">
        <v>28288</v>
      </c>
      <c r="F23000" s="547">
        <v>0.66000000000000003</v>
      </c>
    </row>
    <row r="23001" s="489" customFormat="1">
      <c r="B23001" s="546" t="s">
        <v>23194</v>
      </c>
      <c r="C23001" s="548" t="s">
        <v>14981</v>
      </c>
      <c r="D23001" s="541" t="s">
        <v>23195</v>
      </c>
      <c r="E23001" s="549" t="s">
        <v>28288</v>
      </c>
      <c r="F23001" s="547">
        <v>0.81000000000000005</v>
      </c>
    </row>
    <row r="23002" s="489" customFormat="1">
      <c r="B23002" s="546" t="s">
        <v>23196</v>
      </c>
      <c r="C23002" s="548" t="s">
        <v>14981</v>
      </c>
      <c r="D23002" s="541" t="s">
        <v>23197</v>
      </c>
      <c r="E23002" s="549" t="s">
        <v>28288</v>
      </c>
      <c r="F23002" s="547">
        <v>1.01</v>
      </c>
    </row>
    <row r="23003" s="489" customFormat="1">
      <c r="B23003" s="546" t="s">
        <v>23198</v>
      </c>
      <c r="C23003" s="548" t="s">
        <v>14981</v>
      </c>
      <c r="D23003" s="541" t="s">
        <v>23199</v>
      </c>
      <c r="E23003" s="549" t="s">
        <v>28288</v>
      </c>
      <c r="F23003" s="547">
        <v>0.66000000000000003</v>
      </c>
    </row>
    <row r="23004" s="489" customFormat="1">
      <c r="B23004" s="546" t="s">
        <v>23200</v>
      </c>
      <c r="C23004" s="548" t="s">
        <v>14981</v>
      </c>
      <c r="D23004" s="541" t="s">
        <v>23201</v>
      </c>
      <c r="E23004" s="549" t="s">
        <v>28288</v>
      </c>
      <c r="F23004" s="547">
        <v>0.81000000000000005</v>
      </c>
    </row>
    <row r="23005" s="489" customFormat="1">
      <c r="B23005" s="546" t="s">
        <v>23202</v>
      </c>
      <c r="C23005" s="548" t="s">
        <v>14981</v>
      </c>
      <c r="D23005" s="541" t="s">
        <v>23203</v>
      </c>
      <c r="E23005" s="549" t="s">
        <v>28288</v>
      </c>
      <c r="F23005" s="547">
        <v>1.01</v>
      </c>
    </row>
    <row r="23006" s="489" customFormat="1">
      <c r="B23006" s="546" t="s">
        <v>23204</v>
      </c>
      <c r="C23006" s="548" t="s">
        <v>14981</v>
      </c>
      <c r="D23006" s="541" t="s">
        <v>23205</v>
      </c>
      <c r="E23006" s="549" t="s">
        <v>28288</v>
      </c>
      <c r="F23006" s="547">
        <v>0.66000000000000003</v>
      </c>
    </row>
    <row r="23007" s="489" customFormat="1">
      <c r="B23007" s="546" t="s">
        <v>23206</v>
      </c>
      <c r="C23007" s="548" t="s">
        <v>14981</v>
      </c>
      <c r="D23007" s="541" t="s">
        <v>23207</v>
      </c>
      <c r="E23007" s="549" t="s">
        <v>28288</v>
      </c>
      <c r="F23007" s="547">
        <v>0.81000000000000005</v>
      </c>
    </row>
    <row r="23008" s="489" customFormat="1">
      <c r="B23008" s="546" t="s">
        <v>23208</v>
      </c>
      <c r="C23008" s="548" t="s">
        <v>14981</v>
      </c>
      <c r="D23008" s="541" t="s">
        <v>23209</v>
      </c>
      <c r="E23008" s="549" t="s">
        <v>28288</v>
      </c>
      <c r="F23008" s="547">
        <v>1.01</v>
      </c>
    </row>
    <row r="23009" s="489" customFormat="1">
      <c r="B23009" s="546" t="s">
        <v>23210</v>
      </c>
      <c r="C23009" s="548" t="s">
        <v>14981</v>
      </c>
      <c r="D23009" s="541" t="s">
        <v>23211</v>
      </c>
      <c r="E23009" s="549" t="s">
        <v>28288</v>
      </c>
      <c r="F23009" s="547">
        <v>0.66000000000000003</v>
      </c>
    </row>
    <row r="23010" s="489" customFormat="1">
      <c r="B23010" s="546" t="s">
        <v>23212</v>
      </c>
      <c r="C23010" s="548" t="s">
        <v>14981</v>
      </c>
      <c r="D23010" s="541" t="s">
        <v>23213</v>
      </c>
      <c r="E23010" s="549" t="s">
        <v>28288</v>
      </c>
      <c r="F23010" s="547">
        <v>0.81000000000000005</v>
      </c>
    </row>
    <row r="23011" s="489" customFormat="1">
      <c r="B23011" s="546" t="s">
        <v>23214</v>
      </c>
      <c r="C23011" s="548" t="s">
        <v>14981</v>
      </c>
      <c r="D23011" s="541" t="s">
        <v>23215</v>
      </c>
      <c r="E23011" s="549" t="s">
        <v>28288</v>
      </c>
      <c r="F23011" s="547">
        <v>1.01</v>
      </c>
    </row>
    <row r="23012" s="489" customFormat="1">
      <c r="B23012" s="546" t="s">
        <v>23216</v>
      </c>
      <c r="C23012" s="548" t="s">
        <v>14981</v>
      </c>
      <c r="D23012" s="541" t="s">
        <v>23217</v>
      </c>
      <c r="E23012" s="549" t="s">
        <v>28288</v>
      </c>
      <c r="F23012" s="547">
        <v>0.66000000000000003</v>
      </c>
    </row>
    <row r="23013" s="489" customFormat="1">
      <c r="B23013" s="546" t="s">
        <v>23218</v>
      </c>
      <c r="C23013" s="548" t="s">
        <v>14981</v>
      </c>
      <c r="D23013" s="541" t="s">
        <v>23219</v>
      </c>
      <c r="E23013" s="549" t="s">
        <v>28288</v>
      </c>
      <c r="F23013" s="547">
        <v>0.81000000000000005</v>
      </c>
    </row>
    <row r="23014" s="489" customFormat="1">
      <c r="B23014" s="546" t="s">
        <v>23220</v>
      </c>
      <c r="C23014" s="548" t="s">
        <v>14981</v>
      </c>
      <c r="D23014" s="541" t="s">
        <v>23221</v>
      </c>
      <c r="E23014" s="549" t="s">
        <v>28288</v>
      </c>
      <c r="F23014" s="547">
        <v>1.01</v>
      </c>
    </row>
    <row r="23015" s="489" customFormat="1">
      <c r="B23015" s="546" t="s">
        <v>23222</v>
      </c>
      <c r="C23015" s="548" t="s">
        <v>14981</v>
      </c>
      <c r="D23015" s="541" t="s">
        <v>23223</v>
      </c>
      <c r="E23015" s="549" t="s">
        <v>28288</v>
      </c>
      <c r="F23015" s="547">
        <v>0.66000000000000003</v>
      </c>
    </row>
    <row r="23016" s="489" customFormat="1">
      <c r="B23016" s="546" t="s">
        <v>23224</v>
      </c>
      <c r="C23016" s="548" t="s">
        <v>14981</v>
      </c>
      <c r="D23016" s="541" t="s">
        <v>23225</v>
      </c>
      <c r="E23016" s="549" t="s">
        <v>28288</v>
      </c>
      <c r="F23016" s="547">
        <v>0.81000000000000005</v>
      </c>
    </row>
    <row r="23017" s="489" customFormat="1">
      <c r="B23017" s="546" t="s">
        <v>23226</v>
      </c>
      <c r="C23017" s="548" t="s">
        <v>14981</v>
      </c>
      <c r="D23017" s="541" t="s">
        <v>23227</v>
      </c>
      <c r="E23017" s="549" t="s">
        <v>28288</v>
      </c>
      <c r="F23017" s="547">
        <v>1.01</v>
      </c>
    </row>
    <row r="23018" s="489" customFormat="1">
      <c r="B23018" s="546" t="s">
        <v>23228</v>
      </c>
      <c r="C23018" s="548" t="s">
        <v>14981</v>
      </c>
      <c r="D23018" s="541" t="s">
        <v>23229</v>
      </c>
      <c r="E23018" s="549" t="s">
        <v>28288</v>
      </c>
      <c r="F23018" s="547">
        <v>0.66000000000000003</v>
      </c>
    </row>
    <row r="23019" s="489" customFormat="1">
      <c r="B23019" s="546" t="s">
        <v>23230</v>
      </c>
      <c r="C23019" s="548" t="s">
        <v>14981</v>
      </c>
      <c r="D23019" s="541" t="s">
        <v>23231</v>
      </c>
      <c r="E23019" s="549" t="s">
        <v>28288</v>
      </c>
      <c r="F23019" s="547">
        <v>0.81000000000000005</v>
      </c>
    </row>
    <row r="23020" s="489" customFormat="1">
      <c r="B23020" s="546" t="s">
        <v>23232</v>
      </c>
      <c r="C23020" s="548" t="s">
        <v>14981</v>
      </c>
      <c r="D23020" s="541" t="s">
        <v>23233</v>
      </c>
      <c r="E23020" s="549" t="s">
        <v>28288</v>
      </c>
      <c r="F23020" s="547">
        <v>1.01</v>
      </c>
    </row>
    <row r="23021" s="489" customFormat="1">
      <c r="B23021" s="546" t="s">
        <v>23234</v>
      </c>
      <c r="C23021" s="548" t="s">
        <v>14981</v>
      </c>
      <c r="D23021" s="541" t="s">
        <v>23235</v>
      </c>
      <c r="E23021" s="549" t="s">
        <v>28288</v>
      </c>
      <c r="F23021" s="547">
        <v>0.66000000000000003</v>
      </c>
    </row>
    <row r="23022" s="489" customFormat="1">
      <c r="B23022" s="546" t="s">
        <v>23236</v>
      </c>
      <c r="C23022" s="548" t="s">
        <v>14981</v>
      </c>
      <c r="D23022" s="541" t="s">
        <v>23237</v>
      </c>
      <c r="E23022" s="549" t="s">
        <v>28288</v>
      </c>
      <c r="F23022" s="547">
        <v>0.81000000000000005</v>
      </c>
    </row>
    <row r="23023" s="489" customFormat="1">
      <c r="B23023" s="546" t="s">
        <v>23238</v>
      </c>
      <c r="C23023" s="548" t="s">
        <v>14981</v>
      </c>
      <c r="D23023" s="541" t="s">
        <v>23239</v>
      </c>
      <c r="E23023" s="549" t="s">
        <v>28288</v>
      </c>
      <c r="F23023" s="547">
        <v>1.01</v>
      </c>
    </row>
    <row r="23024" s="489" customFormat="1">
      <c r="B23024" s="546" t="s">
        <v>23240</v>
      </c>
      <c r="C23024" s="548" t="s">
        <v>14981</v>
      </c>
      <c r="D23024" s="541" t="s">
        <v>23241</v>
      </c>
      <c r="E23024" s="549" t="s">
        <v>28288</v>
      </c>
      <c r="F23024" s="547">
        <v>0.66000000000000003</v>
      </c>
    </row>
    <row r="23025" s="489" customFormat="1">
      <c r="B23025" s="546" t="s">
        <v>23242</v>
      </c>
      <c r="C23025" s="548" t="s">
        <v>14981</v>
      </c>
      <c r="D23025" s="541" t="s">
        <v>23243</v>
      </c>
      <c r="E23025" s="549" t="s">
        <v>28288</v>
      </c>
      <c r="F23025" s="547">
        <v>0.81000000000000005</v>
      </c>
    </row>
    <row r="23026" s="489" customFormat="1">
      <c r="B23026" s="546" t="s">
        <v>23244</v>
      </c>
      <c r="C23026" s="548" t="s">
        <v>14981</v>
      </c>
      <c r="D23026" s="541" t="s">
        <v>23245</v>
      </c>
      <c r="E23026" s="549" t="s">
        <v>28288</v>
      </c>
      <c r="F23026" s="547">
        <v>1.01</v>
      </c>
    </row>
    <row r="23027" s="489" customFormat="1">
      <c r="B23027" s="546" t="s">
        <v>23246</v>
      </c>
      <c r="C23027" s="548" t="s">
        <v>14981</v>
      </c>
      <c r="D23027" s="541" t="s">
        <v>23247</v>
      </c>
      <c r="E23027" s="549" t="s">
        <v>28288</v>
      </c>
      <c r="F23027" s="547">
        <v>0.66000000000000003</v>
      </c>
    </row>
    <row r="23028" s="489" customFormat="1">
      <c r="B23028" s="546" t="s">
        <v>23248</v>
      </c>
      <c r="C23028" s="548" t="s">
        <v>14981</v>
      </c>
      <c r="D23028" s="541" t="s">
        <v>23249</v>
      </c>
      <c r="E23028" s="549" t="s">
        <v>28288</v>
      </c>
      <c r="F23028" s="547">
        <v>0.81000000000000005</v>
      </c>
    </row>
    <row r="23029" s="489" customFormat="1">
      <c r="B23029" s="546" t="s">
        <v>23250</v>
      </c>
      <c r="C23029" s="548" t="s">
        <v>14981</v>
      </c>
      <c r="D23029" s="541" t="s">
        <v>23251</v>
      </c>
      <c r="E23029" s="549" t="s">
        <v>28288</v>
      </c>
      <c r="F23029" s="547">
        <v>1.01</v>
      </c>
    </row>
    <row r="23030" s="489" customFormat="1">
      <c r="B23030" s="546" t="s">
        <v>23252</v>
      </c>
      <c r="C23030" s="548" t="s">
        <v>14981</v>
      </c>
      <c r="D23030" s="541" t="s">
        <v>23253</v>
      </c>
      <c r="E23030" s="549" t="s">
        <v>28288</v>
      </c>
      <c r="F23030" s="547">
        <v>0.66000000000000003</v>
      </c>
    </row>
    <row r="23031" s="489" customFormat="1">
      <c r="B23031" s="546" t="s">
        <v>23254</v>
      </c>
      <c r="C23031" s="548" t="s">
        <v>14981</v>
      </c>
      <c r="D23031" s="541" t="s">
        <v>23255</v>
      </c>
      <c r="E23031" s="549" t="s">
        <v>28288</v>
      </c>
      <c r="F23031" s="547">
        <v>0.85999999999999999</v>
      </c>
    </row>
    <row r="23032" s="489" customFormat="1">
      <c r="B23032" s="546" t="s">
        <v>23256</v>
      </c>
      <c r="C23032" s="548" t="s">
        <v>14981</v>
      </c>
      <c r="D23032" s="541" t="s">
        <v>23257</v>
      </c>
      <c r="E23032" s="549" t="s">
        <v>28288</v>
      </c>
      <c r="F23032" s="547">
        <v>1.0700000000000001</v>
      </c>
    </row>
    <row r="23033" s="489" customFormat="1">
      <c r="B23033" s="546" t="s">
        <v>23258</v>
      </c>
      <c r="C23033" s="548" t="s">
        <v>14981</v>
      </c>
      <c r="D23033" s="541" t="s">
        <v>23259</v>
      </c>
      <c r="E23033" s="549" t="s">
        <v>28288</v>
      </c>
      <c r="F23033" s="547">
        <v>0.69999999999999996</v>
      </c>
    </row>
    <row r="23034" s="489" customFormat="1">
      <c r="B23034" s="546" t="s">
        <v>23260</v>
      </c>
      <c r="C23034" s="548" t="s">
        <v>14981</v>
      </c>
      <c r="D23034" s="541" t="s">
        <v>23261</v>
      </c>
      <c r="E23034" s="549" t="s">
        <v>28288</v>
      </c>
      <c r="F23034" s="547">
        <v>0.62</v>
      </c>
    </row>
    <row r="23035" s="489" customFormat="1">
      <c r="B23035" s="546" t="s">
        <v>23262</v>
      </c>
      <c r="C23035" s="548" t="s">
        <v>14981</v>
      </c>
      <c r="D23035" s="541" t="s">
        <v>23263</v>
      </c>
      <c r="E23035" s="549" t="s">
        <v>28288</v>
      </c>
      <c r="F23035" s="547">
        <v>0.77000000000000002</v>
      </c>
    </row>
    <row r="23036" s="489" customFormat="1">
      <c r="B23036" s="546" t="s">
        <v>23264</v>
      </c>
      <c r="C23036" s="548" t="s">
        <v>14981</v>
      </c>
      <c r="D23036" s="541" t="s">
        <v>23265</v>
      </c>
      <c r="E23036" s="549" t="s">
        <v>28288</v>
      </c>
      <c r="F23036" s="547">
        <v>0.51000000000000001</v>
      </c>
    </row>
    <row r="23037" s="489" customFormat="1">
      <c r="B23037" s="546" t="s">
        <v>23266</v>
      </c>
      <c r="C23037" s="548" t="s">
        <v>14981</v>
      </c>
      <c r="D23037" s="541" t="s">
        <v>23267</v>
      </c>
      <c r="E23037" s="549" t="s">
        <v>28288</v>
      </c>
      <c r="F23037" s="547">
        <v>0.81000000000000005</v>
      </c>
    </row>
    <row r="23038" s="489" customFormat="1">
      <c r="B23038" s="546" t="s">
        <v>23268</v>
      </c>
      <c r="C23038" s="548" t="s">
        <v>14981</v>
      </c>
      <c r="D23038" s="541" t="s">
        <v>23269</v>
      </c>
      <c r="E23038" s="549" t="s">
        <v>28288</v>
      </c>
      <c r="F23038" s="547">
        <v>1.01</v>
      </c>
    </row>
    <row r="23039" s="489" customFormat="1">
      <c r="B23039" s="546" t="s">
        <v>23270</v>
      </c>
      <c r="C23039" s="548" t="s">
        <v>14981</v>
      </c>
      <c r="D23039" s="541" t="s">
        <v>23271</v>
      </c>
      <c r="E23039" s="549" t="s">
        <v>28288</v>
      </c>
      <c r="F23039" s="547">
        <v>0.66000000000000003</v>
      </c>
    </row>
    <row r="23040" s="489" customFormat="1">
      <c r="B23040" s="546" t="s">
        <v>23272</v>
      </c>
      <c r="C23040" s="548" t="s">
        <v>14981</v>
      </c>
      <c r="D23040" s="541" t="s">
        <v>23273</v>
      </c>
      <c r="E23040" s="549" t="s">
        <v>28288</v>
      </c>
      <c r="F23040" s="547">
        <v>0.83999999999999997</v>
      </c>
    </row>
    <row r="23041" s="489" customFormat="1">
      <c r="B23041" s="546" t="s">
        <v>23274</v>
      </c>
      <c r="C23041" s="548" t="s">
        <v>14981</v>
      </c>
      <c r="D23041" s="541" t="s">
        <v>23275</v>
      </c>
      <c r="E23041" s="549" t="s">
        <v>28288</v>
      </c>
      <c r="F23041" s="547">
        <v>1.0600000000000001</v>
      </c>
    </row>
    <row r="23042" s="489" customFormat="1">
      <c r="B23042" s="546" t="s">
        <v>23276</v>
      </c>
      <c r="C23042" s="548" t="s">
        <v>14981</v>
      </c>
      <c r="D23042" s="541" t="s">
        <v>23277</v>
      </c>
      <c r="E23042" s="549" t="s">
        <v>28288</v>
      </c>
      <c r="F23042" s="547">
        <v>0.69999999999999996</v>
      </c>
    </row>
    <row r="23043" s="489" customFormat="1">
      <c r="B23043" s="546" t="s">
        <v>23278</v>
      </c>
      <c r="C23043" s="548" t="s">
        <v>14981</v>
      </c>
      <c r="D23043" s="541" t="s">
        <v>23279</v>
      </c>
      <c r="E23043" s="549" t="s">
        <v>28288</v>
      </c>
      <c r="F23043" s="547">
        <v>0.85999999999999999</v>
      </c>
    </row>
    <row r="23044" s="489" customFormat="1">
      <c r="B23044" s="546" t="s">
        <v>23280</v>
      </c>
      <c r="C23044" s="548" t="s">
        <v>14981</v>
      </c>
      <c r="D23044" s="541" t="s">
        <v>23281</v>
      </c>
      <c r="E23044" s="549" t="s">
        <v>28288</v>
      </c>
      <c r="F23044" s="547">
        <v>1.0700000000000001</v>
      </c>
    </row>
    <row r="23045" s="489" customFormat="1">
      <c r="B23045" s="546" t="s">
        <v>23282</v>
      </c>
      <c r="C23045" s="548" t="s">
        <v>14981</v>
      </c>
      <c r="D23045" s="541" t="s">
        <v>23283</v>
      </c>
      <c r="E23045" s="549" t="s">
        <v>28288</v>
      </c>
      <c r="F23045" s="547">
        <v>0.69999999999999996</v>
      </c>
    </row>
    <row r="23046" s="489" customFormat="1">
      <c r="B23046" s="546" t="s">
        <v>23284</v>
      </c>
      <c r="C23046" s="548" t="s">
        <v>14981</v>
      </c>
      <c r="D23046" s="541" t="s">
        <v>23285</v>
      </c>
      <c r="E23046" s="549" t="s">
        <v>28288</v>
      </c>
      <c r="F23046" s="547">
        <v>0.81000000000000005</v>
      </c>
    </row>
    <row r="23047" s="489" customFormat="1">
      <c r="B23047" s="546" t="s">
        <v>23286</v>
      </c>
      <c r="C23047" s="548" t="s">
        <v>14981</v>
      </c>
      <c r="D23047" s="541" t="s">
        <v>23287</v>
      </c>
      <c r="E23047" s="549" t="s">
        <v>28288</v>
      </c>
      <c r="F23047" s="547">
        <v>1.01</v>
      </c>
    </row>
    <row r="23048" s="489" customFormat="1">
      <c r="B23048" s="546" t="s">
        <v>23288</v>
      </c>
      <c r="C23048" s="548" t="s">
        <v>14981</v>
      </c>
      <c r="D23048" s="541" t="s">
        <v>23289</v>
      </c>
      <c r="E23048" s="549" t="s">
        <v>28288</v>
      </c>
      <c r="F23048" s="547">
        <v>0.66000000000000003</v>
      </c>
    </row>
    <row r="23049" s="489" customFormat="1">
      <c r="B23049" s="546" t="s">
        <v>23290</v>
      </c>
      <c r="C23049" s="548" t="s">
        <v>14981</v>
      </c>
      <c r="D23049" s="541" t="s">
        <v>23291</v>
      </c>
      <c r="E23049" s="549" t="s">
        <v>28288</v>
      </c>
      <c r="F23049" s="547">
        <v>0.81000000000000005</v>
      </c>
    </row>
    <row r="23050" s="489" customFormat="1">
      <c r="B23050" s="546" t="s">
        <v>23292</v>
      </c>
      <c r="C23050" s="548" t="s">
        <v>14981</v>
      </c>
      <c r="D23050" s="541" t="s">
        <v>23293</v>
      </c>
      <c r="E23050" s="549" t="s">
        <v>28288</v>
      </c>
      <c r="F23050" s="547">
        <v>1.01</v>
      </c>
    </row>
    <row r="23051" s="489" customFormat="1">
      <c r="B23051" s="546" t="s">
        <v>23294</v>
      </c>
      <c r="C23051" s="548" t="s">
        <v>14981</v>
      </c>
      <c r="D23051" s="541" t="s">
        <v>23295</v>
      </c>
      <c r="E23051" s="549" t="s">
        <v>28288</v>
      </c>
      <c r="F23051" s="547">
        <v>0.66000000000000003</v>
      </c>
    </row>
    <row r="23052" s="489" customFormat="1">
      <c r="B23052" s="546" t="s">
        <v>23296</v>
      </c>
      <c r="C23052" s="548" t="s">
        <v>14981</v>
      </c>
      <c r="D23052" s="541" t="s">
        <v>23297</v>
      </c>
      <c r="E23052" s="549" t="s">
        <v>28288</v>
      </c>
      <c r="F23052" s="547">
        <v>0.93000000000000005</v>
      </c>
    </row>
    <row r="23053" s="489" customFormat="1">
      <c r="B23053" s="546" t="s">
        <v>23298</v>
      </c>
      <c r="C23053" s="548" t="s">
        <v>14981</v>
      </c>
      <c r="D23053" s="541" t="s">
        <v>23299</v>
      </c>
      <c r="E23053" s="549" t="s">
        <v>28288</v>
      </c>
      <c r="F23053" s="547">
        <v>1.1699999999999999</v>
      </c>
    </row>
    <row r="23054" s="489" customFormat="1">
      <c r="B23054" s="546" t="s">
        <v>23300</v>
      </c>
      <c r="C23054" s="548" t="s">
        <v>14981</v>
      </c>
      <c r="D23054" s="541" t="s">
        <v>23301</v>
      </c>
      <c r="E23054" s="549" t="s">
        <v>28288</v>
      </c>
      <c r="F23054" s="547">
        <v>0.76000000000000001</v>
      </c>
    </row>
    <row r="23055" s="489" customFormat="1">
      <c r="B23055" s="546" t="s">
        <v>23302</v>
      </c>
      <c r="C23055" s="548" t="s">
        <v>14981</v>
      </c>
      <c r="D23055" s="541" t="s">
        <v>23303</v>
      </c>
      <c r="E23055" s="549" t="s">
        <v>28288</v>
      </c>
      <c r="F23055" s="547">
        <v>0.81000000000000005</v>
      </c>
    </row>
    <row r="23056" s="489" customFormat="1">
      <c r="B23056" s="546" t="s">
        <v>23304</v>
      </c>
      <c r="C23056" s="548" t="s">
        <v>14981</v>
      </c>
      <c r="D23056" s="541" t="s">
        <v>23305</v>
      </c>
      <c r="E23056" s="549" t="s">
        <v>28288</v>
      </c>
      <c r="F23056" s="547">
        <v>1.01</v>
      </c>
    </row>
    <row r="23057" s="489" customFormat="1">
      <c r="B23057" s="546" t="s">
        <v>23306</v>
      </c>
      <c r="C23057" s="548" t="s">
        <v>14981</v>
      </c>
      <c r="D23057" s="541" t="s">
        <v>23307</v>
      </c>
      <c r="E23057" s="549" t="s">
        <v>28288</v>
      </c>
      <c r="F23057" s="547">
        <v>0.66000000000000003</v>
      </c>
    </row>
    <row r="23058" s="489" customFormat="1">
      <c r="B23058" s="546" t="s">
        <v>23308</v>
      </c>
      <c r="C23058" s="548" t="s">
        <v>14981</v>
      </c>
      <c r="D23058" s="541" t="s">
        <v>23309</v>
      </c>
      <c r="E23058" s="549" t="s">
        <v>28288</v>
      </c>
      <c r="F23058" s="547">
        <v>0.81000000000000005</v>
      </c>
    </row>
    <row r="23059" s="489" customFormat="1">
      <c r="B23059" s="546" t="s">
        <v>23310</v>
      </c>
      <c r="C23059" s="548" t="s">
        <v>14981</v>
      </c>
      <c r="D23059" s="541" t="s">
        <v>23311</v>
      </c>
      <c r="E23059" s="549" t="s">
        <v>28288</v>
      </c>
      <c r="F23059" s="547">
        <v>1.01</v>
      </c>
    </row>
    <row r="23060" s="489" customFormat="1">
      <c r="B23060" s="546" t="s">
        <v>23312</v>
      </c>
      <c r="C23060" s="548" t="s">
        <v>14981</v>
      </c>
      <c r="D23060" s="541" t="s">
        <v>23313</v>
      </c>
      <c r="E23060" s="549" t="s">
        <v>28288</v>
      </c>
      <c r="F23060" s="547">
        <v>0.66000000000000003</v>
      </c>
    </row>
    <row r="23061" s="489" customFormat="1">
      <c r="B23061" s="546" t="s">
        <v>23314</v>
      </c>
      <c r="C23061" s="548" t="s">
        <v>14981</v>
      </c>
      <c r="D23061" s="541" t="s">
        <v>23315</v>
      </c>
      <c r="E23061" s="549" t="s">
        <v>28288</v>
      </c>
      <c r="F23061" s="547">
        <v>0.81000000000000005</v>
      </c>
    </row>
    <row r="23062" s="489" customFormat="1">
      <c r="B23062" s="546" t="s">
        <v>23316</v>
      </c>
      <c r="C23062" s="548" t="s">
        <v>14981</v>
      </c>
      <c r="D23062" s="541" t="s">
        <v>23317</v>
      </c>
      <c r="E23062" s="549" t="s">
        <v>28288</v>
      </c>
      <c r="F23062" s="547">
        <v>1.01</v>
      </c>
    </row>
    <row r="23063" s="489" customFormat="1">
      <c r="B23063" s="546" t="s">
        <v>23318</v>
      </c>
      <c r="C23063" s="548" t="s">
        <v>14981</v>
      </c>
      <c r="D23063" s="541" t="s">
        <v>23319</v>
      </c>
      <c r="E23063" s="549" t="s">
        <v>28288</v>
      </c>
      <c r="F23063" s="547">
        <v>0.66000000000000003</v>
      </c>
    </row>
    <row r="23064" s="489" customFormat="1">
      <c r="B23064" s="546" t="s">
        <v>23320</v>
      </c>
      <c r="C23064" s="548" t="s">
        <v>14981</v>
      </c>
      <c r="D23064" s="541" t="s">
        <v>23321</v>
      </c>
      <c r="E23064" s="549" t="s">
        <v>28288</v>
      </c>
      <c r="F23064" s="547">
        <v>0.81000000000000005</v>
      </c>
    </row>
    <row r="23065" s="489" customFormat="1">
      <c r="B23065" s="546" t="s">
        <v>23322</v>
      </c>
      <c r="C23065" s="548" t="s">
        <v>14981</v>
      </c>
      <c r="D23065" s="541" t="s">
        <v>23323</v>
      </c>
      <c r="E23065" s="549" t="s">
        <v>28288</v>
      </c>
      <c r="F23065" s="547">
        <v>1.01</v>
      </c>
    </row>
    <row r="23066" s="489" customFormat="1">
      <c r="B23066" s="546" t="s">
        <v>23324</v>
      </c>
      <c r="C23066" s="548" t="s">
        <v>14981</v>
      </c>
      <c r="D23066" s="541" t="s">
        <v>23325</v>
      </c>
      <c r="E23066" s="549" t="s">
        <v>28288</v>
      </c>
      <c r="F23066" s="547">
        <v>0.66000000000000003</v>
      </c>
    </row>
    <row r="23067" s="489" customFormat="1">
      <c r="B23067" s="546" t="s">
        <v>23326</v>
      </c>
      <c r="C23067" s="548" t="s">
        <v>14981</v>
      </c>
      <c r="D23067" s="541" t="s">
        <v>23327</v>
      </c>
      <c r="E23067" s="549" t="s">
        <v>28288</v>
      </c>
      <c r="F23067" s="547">
        <v>0.81000000000000005</v>
      </c>
    </row>
    <row r="23068" s="489" customFormat="1">
      <c r="B23068" s="546" t="s">
        <v>23328</v>
      </c>
      <c r="C23068" s="548" t="s">
        <v>14981</v>
      </c>
      <c r="D23068" s="541" t="s">
        <v>23329</v>
      </c>
      <c r="E23068" s="549" t="s">
        <v>28288</v>
      </c>
      <c r="F23068" s="547">
        <v>1.01</v>
      </c>
    </row>
    <row r="23069" s="489" customFormat="1">
      <c r="B23069" s="546" t="s">
        <v>23330</v>
      </c>
      <c r="C23069" s="548" t="s">
        <v>14981</v>
      </c>
      <c r="D23069" s="541" t="s">
        <v>23331</v>
      </c>
      <c r="E23069" s="549" t="s">
        <v>28288</v>
      </c>
      <c r="F23069" s="547">
        <v>0.66000000000000003</v>
      </c>
    </row>
    <row r="23070" s="489" customFormat="1">
      <c r="B23070" s="546" t="s">
        <v>23332</v>
      </c>
      <c r="C23070" s="548" t="s">
        <v>14981</v>
      </c>
      <c r="D23070" s="541" t="s">
        <v>23333</v>
      </c>
      <c r="E23070" s="549" t="s">
        <v>28288</v>
      </c>
      <c r="F23070" s="547">
        <v>0.81000000000000005</v>
      </c>
    </row>
    <row r="23071" s="489" customFormat="1">
      <c r="B23071" s="546" t="s">
        <v>23334</v>
      </c>
      <c r="C23071" s="548" t="s">
        <v>14981</v>
      </c>
      <c r="D23071" s="541" t="s">
        <v>23335</v>
      </c>
      <c r="E23071" s="549" t="s">
        <v>28288</v>
      </c>
      <c r="F23071" s="547">
        <v>1.01</v>
      </c>
    </row>
    <row r="23072" s="489" customFormat="1">
      <c r="B23072" s="546" t="s">
        <v>23336</v>
      </c>
      <c r="C23072" s="548" t="s">
        <v>14981</v>
      </c>
      <c r="D23072" s="541" t="s">
        <v>23337</v>
      </c>
      <c r="E23072" s="549" t="s">
        <v>28288</v>
      </c>
      <c r="F23072" s="547">
        <v>0.66000000000000003</v>
      </c>
    </row>
    <row r="23073" s="489" customFormat="1">
      <c r="B23073" s="546" t="s">
        <v>23338</v>
      </c>
      <c r="C23073" s="548" t="s">
        <v>14981</v>
      </c>
      <c r="D23073" s="541" t="s">
        <v>23339</v>
      </c>
      <c r="E23073" s="549" t="s">
        <v>28288</v>
      </c>
      <c r="F23073" s="547">
        <v>0.81000000000000005</v>
      </c>
    </row>
    <row r="23074" s="489" customFormat="1">
      <c r="B23074" s="546" t="s">
        <v>23340</v>
      </c>
      <c r="C23074" s="548" t="s">
        <v>14981</v>
      </c>
      <c r="D23074" s="541" t="s">
        <v>23341</v>
      </c>
      <c r="E23074" s="549" t="s">
        <v>28288</v>
      </c>
      <c r="F23074" s="547">
        <v>1.01</v>
      </c>
    </row>
    <row r="23075" s="489" customFormat="1">
      <c r="B23075" s="546" t="s">
        <v>23342</v>
      </c>
      <c r="C23075" s="548" t="s">
        <v>14981</v>
      </c>
      <c r="D23075" s="541" t="s">
        <v>23343</v>
      </c>
      <c r="E23075" s="549" t="s">
        <v>28288</v>
      </c>
      <c r="F23075" s="547">
        <v>0.66000000000000003</v>
      </c>
    </row>
    <row r="23076" s="489" customFormat="1">
      <c r="B23076" s="546" t="s">
        <v>23344</v>
      </c>
      <c r="C23076" s="548" t="s">
        <v>14981</v>
      </c>
      <c r="D23076" s="541" t="s">
        <v>23345</v>
      </c>
      <c r="E23076" s="549" t="s">
        <v>32767</v>
      </c>
      <c r="F23076" s="547">
        <v>1.75</v>
      </c>
    </row>
    <row r="23077" s="489" customFormat="1">
      <c r="B23077" s="546" t="s">
        <v>23346</v>
      </c>
      <c r="C23077" s="548" t="s">
        <v>14981</v>
      </c>
      <c r="D23077" s="541" t="s">
        <v>23347</v>
      </c>
      <c r="E23077" s="549" t="s">
        <v>32767</v>
      </c>
      <c r="F23077" s="547">
        <v>1.3899999999999999</v>
      </c>
    </row>
    <row r="23078" s="489" customFormat="1">
      <c r="B23078" s="546" t="s">
        <v>23348</v>
      </c>
      <c r="C23078" s="548" t="s">
        <v>14981</v>
      </c>
      <c r="D23078" s="541" t="s">
        <v>23349</v>
      </c>
      <c r="E23078" s="549" t="s">
        <v>32767</v>
      </c>
      <c r="F23078" s="547">
        <v>5.8300000000000001</v>
      </c>
    </row>
    <row r="23079" s="489" customFormat="1">
      <c r="B23079" s="546" t="s">
        <v>23350</v>
      </c>
      <c r="C23079" s="548" t="s">
        <v>14981</v>
      </c>
      <c r="D23079" s="541" t="s">
        <v>23351</v>
      </c>
      <c r="E23079" s="549" t="s">
        <v>32767</v>
      </c>
      <c r="F23079" s="547">
        <v>4.0300000000000002</v>
      </c>
    </row>
    <row r="23080" s="489" customFormat="1">
      <c r="B23080" s="546" t="s">
        <v>23352</v>
      </c>
      <c r="C23080" s="548" t="s">
        <v>14981</v>
      </c>
      <c r="D23080" s="541" t="s">
        <v>23353</v>
      </c>
      <c r="E23080" s="549" t="s">
        <v>32767</v>
      </c>
      <c r="F23080" s="547">
        <v>5.8300000000000001</v>
      </c>
    </row>
    <row r="23081" s="489" customFormat="1">
      <c r="B23081" s="546" t="s">
        <v>23354</v>
      </c>
      <c r="C23081" s="548" t="s">
        <v>14981</v>
      </c>
      <c r="D23081" s="541" t="s">
        <v>23355</v>
      </c>
      <c r="E23081" s="549" t="s">
        <v>32767</v>
      </c>
      <c r="F23081" s="547">
        <v>4.0300000000000002</v>
      </c>
    </row>
    <row r="23082" s="489" customFormat="1">
      <c r="B23082" s="546" t="s">
        <v>23356</v>
      </c>
      <c r="C23082" s="548" t="s">
        <v>14981</v>
      </c>
      <c r="D23082" s="541" t="s">
        <v>23357</v>
      </c>
      <c r="E23082" s="549" t="s">
        <v>32767</v>
      </c>
      <c r="F23082" s="547">
        <v>5.2999999999999998</v>
      </c>
    </row>
    <row r="23083" s="489" customFormat="1">
      <c r="B23083" s="546" t="s">
        <v>23358</v>
      </c>
      <c r="C23083" s="548" t="s">
        <v>14981</v>
      </c>
      <c r="D23083" s="541" t="s">
        <v>23359</v>
      </c>
      <c r="E23083" s="549" t="s">
        <v>32767</v>
      </c>
      <c r="F23083" s="547">
        <v>3.5</v>
      </c>
    </row>
    <row r="23084" s="489" customFormat="1">
      <c r="B23084" s="546" t="s">
        <v>23360</v>
      </c>
      <c r="C23084" s="548" t="s">
        <v>14981</v>
      </c>
      <c r="D23084" s="541" t="s">
        <v>23361</v>
      </c>
      <c r="E23084" s="549" t="s">
        <v>32767</v>
      </c>
      <c r="F23084" s="547">
        <v>5.2999999999999998</v>
      </c>
    </row>
    <row r="23085" s="489" customFormat="1">
      <c r="B23085" s="546" t="s">
        <v>23362</v>
      </c>
      <c r="C23085" s="548" t="s">
        <v>14981</v>
      </c>
      <c r="D23085" s="541" t="s">
        <v>23363</v>
      </c>
      <c r="E23085" s="549" t="s">
        <v>32767</v>
      </c>
      <c r="F23085" s="547">
        <v>3.5</v>
      </c>
    </row>
    <row r="23086" s="489" customFormat="1">
      <c r="B23086" s="546" t="s">
        <v>23364</v>
      </c>
      <c r="C23086" s="548" t="s">
        <v>14981</v>
      </c>
      <c r="D23086" s="541" t="s">
        <v>23365</v>
      </c>
      <c r="E23086" s="549" t="s">
        <v>32767</v>
      </c>
      <c r="F23086" s="547">
        <v>2.0800000000000001</v>
      </c>
    </row>
    <row r="23087" s="489" customFormat="1">
      <c r="B23087" s="546" t="s">
        <v>23366</v>
      </c>
      <c r="C23087" s="548" t="s">
        <v>14981</v>
      </c>
      <c r="D23087" s="541" t="s">
        <v>23367</v>
      </c>
      <c r="E23087" s="549" t="s">
        <v>32767</v>
      </c>
      <c r="F23087" s="547">
        <v>1.5</v>
      </c>
    </row>
    <row r="23088" s="489" customFormat="1">
      <c r="B23088" s="546" t="s">
        <v>23368</v>
      </c>
      <c r="C23088" s="548" t="s">
        <v>14981</v>
      </c>
      <c r="D23088" s="541" t="s">
        <v>23369</v>
      </c>
      <c r="E23088" s="549" t="s">
        <v>32767</v>
      </c>
      <c r="F23088" s="547">
        <v>2.0800000000000001</v>
      </c>
    </row>
    <row r="23089" s="489" customFormat="1">
      <c r="B23089" s="546" t="s">
        <v>23370</v>
      </c>
      <c r="C23089" s="548" t="s">
        <v>14981</v>
      </c>
      <c r="D23089" s="541" t="s">
        <v>23371</v>
      </c>
      <c r="E23089" s="549" t="s">
        <v>32767</v>
      </c>
      <c r="F23089" s="547">
        <v>1.5</v>
      </c>
    </row>
    <row r="23090" s="489" customFormat="1">
      <c r="B23090" s="546" t="s">
        <v>23372</v>
      </c>
      <c r="C23090" s="548" t="s">
        <v>14981</v>
      </c>
      <c r="D23090" s="541" t="s">
        <v>23373</v>
      </c>
      <c r="E23090" s="549" t="s">
        <v>32767</v>
      </c>
      <c r="F23090" s="547">
        <v>1.8500000000000001</v>
      </c>
    </row>
    <row r="23091" s="489" customFormat="1">
      <c r="B23091" s="546" t="s">
        <v>23374</v>
      </c>
      <c r="C23091" s="548" t="s">
        <v>14981</v>
      </c>
      <c r="D23091" s="541" t="s">
        <v>23375</v>
      </c>
      <c r="E23091" s="549" t="s">
        <v>32767</v>
      </c>
      <c r="F23091" s="547">
        <v>1.27</v>
      </c>
    </row>
    <row r="23092" s="489" customFormat="1">
      <c r="B23092" s="546" t="s">
        <v>23376</v>
      </c>
      <c r="C23092" s="548" t="s">
        <v>14981</v>
      </c>
      <c r="D23092" s="541" t="s">
        <v>23377</v>
      </c>
      <c r="E23092" s="549" t="s">
        <v>32767</v>
      </c>
      <c r="F23092" s="547">
        <v>1.8500000000000001</v>
      </c>
    </row>
    <row r="23093" s="489" customFormat="1">
      <c r="B23093" s="546" t="s">
        <v>23378</v>
      </c>
      <c r="C23093" s="548" t="s">
        <v>14981</v>
      </c>
      <c r="D23093" s="541" t="s">
        <v>23379</v>
      </c>
      <c r="E23093" s="549" t="s">
        <v>32767</v>
      </c>
      <c r="F23093" s="547">
        <v>1.27</v>
      </c>
    </row>
    <row r="23094" s="489" customFormat="1">
      <c r="B23094" s="546" t="s">
        <v>23380</v>
      </c>
      <c r="C23094" s="548" t="s">
        <v>14981</v>
      </c>
      <c r="D23094" s="541" t="s">
        <v>23381</v>
      </c>
      <c r="E23094" s="549" t="s">
        <v>32767</v>
      </c>
      <c r="F23094" s="547">
        <v>6.4900000000000002</v>
      </c>
    </row>
    <row r="23095" s="489" customFormat="1">
      <c r="B23095" s="546" t="s">
        <v>23382</v>
      </c>
      <c r="C23095" s="548" t="s">
        <v>14981</v>
      </c>
      <c r="D23095" s="541" t="s">
        <v>23383</v>
      </c>
      <c r="E23095" s="549" t="s">
        <v>32767</v>
      </c>
      <c r="F23095" s="547">
        <v>4.4500000000000002</v>
      </c>
    </row>
    <row r="23096" s="489" customFormat="1">
      <c r="B23096" s="546" t="s">
        <v>23384</v>
      </c>
      <c r="C23096" s="548" t="s">
        <v>14981</v>
      </c>
      <c r="D23096" s="541" t="s">
        <v>23385</v>
      </c>
      <c r="E23096" s="549" t="s">
        <v>32767</v>
      </c>
      <c r="F23096" s="547">
        <v>6.46</v>
      </c>
    </row>
    <row r="23097" s="489" customFormat="1">
      <c r="B23097" s="546" t="s">
        <v>23386</v>
      </c>
      <c r="C23097" s="548" t="s">
        <v>14981</v>
      </c>
      <c r="D23097" s="541" t="s">
        <v>23387</v>
      </c>
      <c r="E23097" s="549" t="s">
        <v>32767</v>
      </c>
      <c r="F23097" s="547">
        <v>4.4500000000000002</v>
      </c>
    </row>
    <row r="23098" s="489" customFormat="1">
      <c r="B23098" s="546" t="s">
        <v>23388</v>
      </c>
      <c r="C23098" s="548" t="s">
        <v>14981</v>
      </c>
      <c r="D23098" s="541" t="s">
        <v>23389</v>
      </c>
      <c r="E23098" s="549" t="s">
        <v>32767</v>
      </c>
      <c r="F23098" s="547">
        <v>5.9299999999999997</v>
      </c>
    </row>
    <row r="23099" s="489" customFormat="1">
      <c r="B23099" s="546" t="s">
        <v>23390</v>
      </c>
      <c r="C23099" s="548" t="s">
        <v>14981</v>
      </c>
      <c r="D23099" s="541" t="s">
        <v>23391</v>
      </c>
      <c r="E23099" s="549" t="s">
        <v>32767</v>
      </c>
      <c r="F23099" s="547">
        <v>3.8100000000000001</v>
      </c>
    </row>
    <row r="23100" s="489" customFormat="1">
      <c r="B23100" s="546" t="s">
        <v>23392</v>
      </c>
      <c r="C23100" s="548" t="s">
        <v>14981</v>
      </c>
      <c r="D23100" s="541" t="s">
        <v>23393</v>
      </c>
      <c r="E23100" s="549" t="s">
        <v>32767</v>
      </c>
      <c r="F23100" s="547">
        <v>5.9299999999999997</v>
      </c>
    </row>
    <row r="23101" s="489" customFormat="1">
      <c r="B23101" s="546" t="s">
        <v>23394</v>
      </c>
      <c r="C23101" s="548" t="s">
        <v>14981</v>
      </c>
      <c r="D23101" s="541" t="s">
        <v>23395</v>
      </c>
      <c r="E23101" s="549" t="s">
        <v>32767</v>
      </c>
      <c r="F23101" s="547">
        <v>3.9199999999999999</v>
      </c>
    </row>
    <row r="23102" s="489" customFormat="1">
      <c r="B23102" s="546" t="s">
        <v>23396</v>
      </c>
      <c r="C23102" s="548" t="s">
        <v>14981</v>
      </c>
      <c r="D23102" s="541" t="s">
        <v>23397</v>
      </c>
      <c r="E23102" s="549" t="s">
        <v>32767</v>
      </c>
      <c r="F23102" s="547">
        <v>0.070000000000000007</v>
      </c>
    </row>
    <row r="23103" s="489" customFormat="1">
      <c r="B23103" s="546">
        <v>253</v>
      </c>
      <c r="C23103" s="548" t="s">
        <v>14981</v>
      </c>
      <c r="D23103" s="541" t="s">
        <v>23398</v>
      </c>
      <c r="E23103" s="549"/>
      <c r="F23103" s="547"/>
    </row>
    <row r="23104" s="489" customFormat="1">
      <c r="B23104" s="546" t="s">
        <v>23399</v>
      </c>
      <c r="C23104" s="548" t="s">
        <v>14981</v>
      </c>
      <c r="D23104" s="541" t="s">
        <v>23400</v>
      </c>
      <c r="E23104" s="549" t="s">
        <v>32767</v>
      </c>
      <c r="F23104" s="547">
        <v>0.20999999999999999</v>
      </c>
    </row>
    <row r="23105" s="489" customFormat="1">
      <c r="B23105" s="546" t="s">
        <v>23401</v>
      </c>
      <c r="C23105" s="548" t="s">
        <v>14981</v>
      </c>
      <c r="D23105" s="541" t="s">
        <v>23402</v>
      </c>
      <c r="E23105" s="549" t="s">
        <v>32767</v>
      </c>
      <c r="F23105" s="547">
        <v>0.33000000000000002</v>
      </c>
    </row>
    <row r="23106" s="489" customFormat="1">
      <c r="B23106" s="546" t="s">
        <v>23403</v>
      </c>
      <c r="C23106" s="548" t="s">
        <v>14981</v>
      </c>
      <c r="D23106" s="541" t="s">
        <v>23404</v>
      </c>
      <c r="E23106" s="549" t="s">
        <v>32771</v>
      </c>
      <c r="F23106" s="547">
        <v>474.27999999999997</v>
      </c>
    </row>
    <row r="23107" s="489" customFormat="1">
      <c r="B23107" s="546" t="s">
        <v>23405</v>
      </c>
      <c r="C23107" s="548" t="s">
        <v>14981</v>
      </c>
      <c r="D23107" s="541" t="s">
        <v>23406</v>
      </c>
      <c r="E23107" s="549" t="s">
        <v>32771</v>
      </c>
      <c r="F23107" s="547">
        <v>366.00999999999999</v>
      </c>
    </row>
    <row r="23108" s="489" customFormat="1">
      <c r="B23108" s="546" t="s">
        <v>23407</v>
      </c>
      <c r="C23108" s="548" t="s">
        <v>14981</v>
      </c>
      <c r="D23108" s="541" t="s">
        <v>23408</v>
      </c>
      <c r="E23108" s="549" t="s">
        <v>32771</v>
      </c>
      <c r="F23108" s="547">
        <v>381.44999999999999</v>
      </c>
    </row>
    <row r="23109" s="489" customFormat="1">
      <c r="B23109" s="546" t="s">
        <v>23409</v>
      </c>
      <c r="C23109" s="548" t="s">
        <v>14981</v>
      </c>
      <c r="D23109" s="541" t="s">
        <v>23410</v>
      </c>
      <c r="E23109" s="549" t="s">
        <v>32771</v>
      </c>
      <c r="F23109" s="547">
        <v>278.68000000000001</v>
      </c>
    </row>
    <row r="23110" s="489" customFormat="1">
      <c r="B23110" s="546" t="s">
        <v>23411</v>
      </c>
      <c r="C23110" s="548" t="s">
        <v>14981</v>
      </c>
      <c r="D23110" s="541" t="s">
        <v>23412</v>
      </c>
      <c r="E23110" s="549" t="s">
        <v>32771</v>
      </c>
      <c r="F23110" s="547">
        <v>392.20999999999998</v>
      </c>
    </row>
    <row r="23111" s="489" customFormat="1">
      <c r="B23111" s="546" t="s">
        <v>23413</v>
      </c>
      <c r="C23111" s="548" t="s">
        <v>14981</v>
      </c>
      <c r="D23111" s="541" t="s">
        <v>23414</v>
      </c>
      <c r="E23111" s="549" t="s">
        <v>32771</v>
      </c>
      <c r="F23111" s="547">
        <v>289.44</v>
      </c>
    </row>
    <row r="23112" s="489" customFormat="1">
      <c r="B23112" s="546" t="s">
        <v>23415</v>
      </c>
      <c r="C23112" s="548" t="s">
        <v>14981</v>
      </c>
      <c r="D23112" s="541" t="s">
        <v>23416</v>
      </c>
      <c r="E23112" s="549" t="s">
        <v>32771</v>
      </c>
      <c r="F23112" s="547">
        <v>304.81999999999999</v>
      </c>
    </row>
    <row r="23113" s="489" customFormat="1">
      <c r="B23113" s="546" t="s">
        <v>23417</v>
      </c>
      <c r="C23113" s="548" t="s">
        <v>14981</v>
      </c>
      <c r="D23113" s="541" t="s">
        <v>23418</v>
      </c>
      <c r="E23113" s="549" t="s">
        <v>32771</v>
      </c>
      <c r="F23113" s="547">
        <v>210.22999999999999</v>
      </c>
    </row>
    <row r="23114" s="489" customFormat="1">
      <c r="B23114" s="546" t="s">
        <v>23419</v>
      </c>
      <c r="C23114" s="548" t="s">
        <v>14981</v>
      </c>
      <c r="D23114" s="541" t="s">
        <v>23420</v>
      </c>
      <c r="E23114" s="549" t="s">
        <v>32769</v>
      </c>
      <c r="F23114" s="547">
        <v>20.379999999999999</v>
      </c>
    </row>
    <row r="23115" s="489" customFormat="1">
      <c r="B23115" s="546">
        <v>255</v>
      </c>
      <c r="C23115" s="548" t="s">
        <v>14981</v>
      </c>
      <c r="D23115" s="541" t="s">
        <v>23421</v>
      </c>
      <c r="E23115" s="549"/>
      <c r="F23115" s="547"/>
    </row>
    <row r="23116" s="489" customFormat="1">
      <c r="B23116" s="546" t="s">
        <v>23422</v>
      </c>
      <c r="C23116" s="548" t="s">
        <v>14981</v>
      </c>
      <c r="D23116" s="541" t="s">
        <v>23423</v>
      </c>
      <c r="E23116" s="549" t="s">
        <v>32776</v>
      </c>
      <c r="F23116" s="547">
        <v>10.140000000000001</v>
      </c>
    </row>
    <row r="23117" s="489" customFormat="1">
      <c r="B23117" s="546" t="s">
        <v>23424</v>
      </c>
      <c r="C23117" s="548" t="s">
        <v>14981</v>
      </c>
      <c r="D23117" s="541" t="s">
        <v>23425</v>
      </c>
      <c r="E23117" s="549" t="s">
        <v>32776</v>
      </c>
      <c r="F23117" s="547">
        <v>10.449999999999999</v>
      </c>
    </row>
    <row r="23118" s="489" customFormat="1">
      <c r="B23118" s="546" t="s">
        <v>23426</v>
      </c>
      <c r="C23118" s="548" t="s">
        <v>14981</v>
      </c>
      <c r="D23118" s="541" t="s">
        <v>23427</v>
      </c>
      <c r="E23118" s="549" t="s">
        <v>32776</v>
      </c>
      <c r="F23118" s="547">
        <v>11.65</v>
      </c>
    </row>
    <row r="23119" s="489" customFormat="1">
      <c r="B23119" s="546">
        <v>256</v>
      </c>
      <c r="C23119" s="548" t="s">
        <v>14981</v>
      </c>
      <c r="D23119" s="541" t="s">
        <v>23428</v>
      </c>
      <c r="E23119" s="549"/>
      <c r="F23119" s="547"/>
    </row>
    <row r="23120" s="489" customFormat="1">
      <c r="B23120" s="546" t="s">
        <v>23429</v>
      </c>
      <c r="C23120" s="548" t="s">
        <v>14981</v>
      </c>
      <c r="D23120" s="541" t="s">
        <v>23430</v>
      </c>
      <c r="E23120" s="549" t="s">
        <v>32771</v>
      </c>
      <c r="F23120" s="547">
        <v>3.4399999999999999</v>
      </c>
    </row>
    <row r="23121" s="489" customFormat="1">
      <c r="B23121" s="546" t="s">
        <v>23431</v>
      </c>
      <c r="C23121" s="548" t="s">
        <v>14981</v>
      </c>
      <c r="D23121" s="541" t="s">
        <v>23432</v>
      </c>
      <c r="E23121" s="549" t="s">
        <v>32776</v>
      </c>
      <c r="F23121" s="547">
        <v>10.58</v>
      </c>
    </row>
    <row r="23122" s="489" customFormat="1">
      <c r="B23122" s="546" t="s">
        <v>23433</v>
      </c>
      <c r="C23122" s="548" t="s">
        <v>14981</v>
      </c>
      <c r="D23122" s="541" t="s">
        <v>23434</v>
      </c>
      <c r="E23122" s="549" t="s">
        <v>32776</v>
      </c>
      <c r="F23122" s="547">
        <v>37.479999999999997</v>
      </c>
    </row>
    <row r="23123" s="489" customFormat="1">
      <c r="B23123" s="546" t="s">
        <v>23435</v>
      </c>
      <c r="C23123" s="548" t="s">
        <v>14981</v>
      </c>
      <c r="D23123" s="541" t="s">
        <v>23436</v>
      </c>
      <c r="E23123" s="549" t="s">
        <v>32771</v>
      </c>
      <c r="F23123" s="547">
        <v>3.73</v>
      </c>
    </row>
    <row r="23124" s="489" customFormat="1">
      <c r="B23124" s="546" t="s">
        <v>23437</v>
      </c>
      <c r="C23124" s="548" t="s">
        <v>14981</v>
      </c>
      <c r="D23124" s="541" t="s">
        <v>23438</v>
      </c>
      <c r="E23124" s="549" t="s">
        <v>32771</v>
      </c>
      <c r="F23124" s="547">
        <v>2.7999999999999998</v>
      </c>
    </row>
    <row r="23125" s="489" customFormat="1">
      <c r="B23125" s="546" t="s">
        <v>23439</v>
      </c>
      <c r="C23125" s="548" t="s">
        <v>14981</v>
      </c>
      <c r="D23125" s="541" t="s">
        <v>23440</v>
      </c>
      <c r="E23125" s="549" t="s">
        <v>32771</v>
      </c>
      <c r="F23125" s="547">
        <v>11.199999999999999</v>
      </c>
    </row>
    <row r="23126" s="489" customFormat="1">
      <c r="B23126" s="546" t="s">
        <v>23441</v>
      </c>
      <c r="C23126" s="548" t="s">
        <v>14981</v>
      </c>
      <c r="D23126" s="541" t="s">
        <v>23442</v>
      </c>
      <c r="E23126" s="549" t="s">
        <v>32771</v>
      </c>
      <c r="F23126" s="547">
        <v>10.5</v>
      </c>
    </row>
    <row r="23127" s="489" customFormat="1">
      <c r="B23127" s="546" t="s">
        <v>23443</v>
      </c>
      <c r="C23127" s="548" t="s">
        <v>14981</v>
      </c>
      <c r="D23127" s="541" t="s">
        <v>23444</v>
      </c>
      <c r="E23127" s="549" t="s">
        <v>32771</v>
      </c>
      <c r="F23127" s="547">
        <v>20.760000000000002</v>
      </c>
    </row>
    <row r="23128" s="489" customFormat="1">
      <c r="B23128" s="546" t="s">
        <v>23445</v>
      </c>
      <c r="C23128" s="548" t="s">
        <v>14981</v>
      </c>
      <c r="D23128" s="541" t="s">
        <v>23446</v>
      </c>
      <c r="E23128" s="549" t="s">
        <v>32771</v>
      </c>
      <c r="F23128" s="547">
        <v>14.68</v>
      </c>
    </row>
    <row r="23129" s="489" customFormat="1">
      <c r="B23129" s="546" t="s">
        <v>23447</v>
      </c>
      <c r="C23129" s="548" t="s">
        <v>14981</v>
      </c>
      <c r="D23129" s="541" t="s">
        <v>23448</v>
      </c>
      <c r="E23129" s="549" t="s">
        <v>32771</v>
      </c>
      <c r="F23129" s="547">
        <v>11.34</v>
      </c>
    </row>
    <row r="23130" s="489" customFormat="1">
      <c r="B23130" s="546" t="s">
        <v>23449</v>
      </c>
      <c r="C23130" s="548" t="s">
        <v>14981</v>
      </c>
      <c r="D23130" s="541" t="s">
        <v>23450</v>
      </c>
      <c r="E23130" s="549" t="s">
        <v>32771</v>
      </c>
      <c r="F23130" s="547">
        <v>17.379999999999999</v>
      </c>
    </row>
    <row r="23131" s="489" customFormat="1">
      <c r="B23131" s="546" t="s">
        <v>23451</v>
      </c>
      <c r="C23131" s="548" t="s">
        <v>14981</v>
      </c>
      <c r="D23131" s="541" t="s">
        <v>23452</v>
      </c>
      <c r="E23131" s="549" t="s">
        <v>32776</v>
      </c>
      <c r="F23131" s="547">
        <v>10.58</v>
      </c>
    </row>
    <row r="23132" s="489" customFormat="1">
      <c r="B23132" s="546" t="s">
        <v>23453</v>
      </c>
      <c r="C23132" s="548" t="s">
        <v>14981</v>
      </c>
      <c r="D23132" s="541" t="s">
        <v>23454</v>
      </c>
      <c r="E23132" s="549" t="s">
        <v>32776</v>
      </c>
      <c r="F23132" s="547">
        <v>10.35</v>
      </c>
    </row>
    <row r="23133" s="489" customFormat="1">
      <c r="B23133" s="546">
        <v>258</v>
      </c>
      <c r="C23133" s="548" t="s">
        <v>14981</v>
      </c>
      <c r="D23133" s="541" t="s">
        <v>23455</v>
      </c>
      <c r="E23133" s="549"/>
      <c r="F23133" s="547"/>
    </row>
    <row r="23134" s="489" customFormat="1">
      <c r="B23134" s="546" t="s">
        <v>23456</v>
      </c>
      <c r="C23134" s="548" t="s">
        <v>14981</v>
      </c>
      <c r="D23134" s="541" t="s">
        <v>23457</v>
      </c>
      <c r="E23134" s="549" t="s">
        <v>32771</v>
      </c>
      <c r="F23134" s="547">
        <v>3600.96</v>
      </c>
    </row>
    <row r="23135" s="489" customFormat="1">
      <c r="B23135" s="546" t="s">
        <v>23458</v>
      </c>
      <c r="C23135" s="548" t="s">
        <v>14981</v>
      </c>
      <c r="D23135" s="541" t="s">
        <v>23459</v>
      </c>
      <c r="E23135" s="549" t="s">
        <v>32771</v>
      </c>
      <c r="F23135" s="547">
        <v>377.99000000000001</v>
      </c>
    </row>
    <row r="23136" s="489" customFormat="1">
      <c r="B23136" s="546" t="s">
        <v>23460</v>
      </c>
      <c r="C23136" s="548" t="s">
        <v>14981</v>
      </c>
      <c r="D23136" s="541" t="s">
        <v>23461</v>
      </c>
      <c r="E23136" s="549" t="s">
        <v>32771</v>
      </c>
      <c r="F23136" s="547">
        <v>303.14999999999998</v>
      </c>
    </row>
    <row r="23137" s="489" customFormat="1">
      <c r="B23137" s="546" t="s">
        <v>23462</v>
      </c>
      <c r="C23137" s="548" t="s">
        <v>14981</v>
      </c>
      <c r="D23137" s="541" t="s">
        <v>23463</v>
      </c>
      <c r="E23137" s="549" t="s">
        <v>32771</v>
      </c>
      <c r="F23137" s="547">
        <v>408.82999999999998</v>
      </c>
    </row>
    <row r="23138" s="489" customFormat="1">
      <c r="B23138" s="546" t="s">
        <v>23464</v>
      </c>
      <c r="C23138" s="548" t="s">
        <v>14981</v>
      </c>
      <c r="D23138" s="541" t="s">
        <v>23465</v>
      </c>
      <c r="E23138" s="549" t="s">
        <v>32771</v>
      </c>
      <c r="F23138" s="547">
        <v>317.25</v>
      </c>
    </row>
    <row r="23139" s="489" customFormat="1">
      <c r="B23139" s="546" t="s">
        <v>23466</v>
      </c>
      <c r="C23139" s="548" t="s">
        <v>14981</v>
      </c>
      <c r="D23139" s="541" t="s">
        <v>23467</v>
      </c>
      <c r="E23139" s="549" t="s">
        <v>32771</v>
      </c>
      <c r="F23139" s="547">
        <v>422.75999999999999</v>
      </c>
    </row>
    <row r="23140" s="489" customFormat="1">
      <c r="B23140" s="546" t="s">
        <v>23468</v>
      </c>
      <c r="C23140" s="548" t="s">
        <v>14981</v>
      </c>
      <c r="D23140" s="541" t="s">
        <v>23469</v>
      </c>
      <c r="E23140" s="549" t="s">
        <v>32771</v>
      </c>
      <c r="F23140" s="547">
        <v>331.17000000000002</v>
      </c>
    </row>
    <row r="23141" s="489" customFormat="1">
      <c r="B23141" s="546" t="s">
        <v>23470</v>
      </c>
      <c r="C23141" s="548" t="s">
        <v>14981</v>
      </c>
      <c r="D23141" s="541" t="s">
        <v>23471</v>
      </c>
      <c r="E23141" s="549" t="s">
        <v>32771</v>
      </c>
      <c r="F23141" s="547">
        <v>505.56</v>
      </c>
    </row>
    <row r="23142" s="489" customFormat="1">
      <c r="B23142" s="546" t="s">
        <v>23472</v>
      </c>
      <c r="C23142" s="548" t="s">
        <v>14981</v>
      </c>
      <c r="D23142" s="541" t="s">
        <v>23473</v>
      </c>
      <c r="E23142" s="549" t="s">
        <v>32771</v>
      </c>
      <c r="F23142" s="547">
        <v>409.08999999999997</v>
      </c>
    </row>
    <row r="23143" s="489" customFormat="1">
      <c r="B23143" s="546" t="s">
        <v>23474</v>
      </c>
      <c r="C23143" s="548" t="s">
        <v>14981</v>
      </c>
      <c r="D23143" s="541" t="s">
        <v>23475</v>
      </c>
      <c r="E23143" s="549" t="s">
        <v>32771</v>
      </c>
      <c r="F23143" s="547">
        <v>3389.8200000000002</v>
      </c>
    </row>
    <row r="23144" s="489" customFormat="1">
      <c r="B23144" s="546" t="s">
        <v>23476</v>
      </c>
      <c r="C23144" s="548" t="s">
        <v>14981</v>
      </c>
      <c r="D23144" s="541" t="s">
        <v>23477</v>
      </c>
      <c r="E23144" s="549" t="s">
        <v>32779</v>
      </c>
      <c r="F23144" s="547">
        <v>20.989999999999998</v>
      </c>
    </row>
    <row r="23145" s="489" customFormat="1">
      <c r="B23145" s="546" t="s">
        <v>23478</v>
      </c>
      <c r="C23145" s="548" t="s">
        <v>14981</v>
      </c>
      <c r="D23145" s="541" t="s">
        <v>23479</v>
      </c>
      <c r="E23145" s="549" t="s">
        <v>32779</v>
      </c>
      <c r="F23145" s="547">
        <v>3.3399999999999999</v>
      </c>
    </row>
    <row r="23146" s="489" customFormat="1">
      <c r="B23146" s="546" t="s">
        <v>23480</v>
      </c>
      <c r="C23146" s="548" t="s">
        <v>14981</v>
      </c>
      <c r="D23146" s="541" t="s">
        <v>23481</v>
      </c>
      <c r="E23146" s="549" t="s">
        <v>32779</v>
      </c>
      <c r="F23146" s="547">
        <v>8.5199999999999996</v>
      </c>
    </row>
    <row r="23147" s="489" customFormat="1">
      <c r="B23147" s="546" t="s">
        <v>23482</v>
      </c>
      <c r="C23147" s="548" t="s">
        <v>14981</v>
      </c>
      <c r="D23147" s="541" t="s">
        <v>23483</v>
      </c>
      <c r="E23147" s="549" t="s">
        <v>32779</v>
      </c>
      <c r="F23147" s="547">
        <v>2.6899999999999999</v>
      </c>
    </row>
    <row r="23148" s="489" customFormat="1">
      <c r="B23148" s="546" t="s">
        <v>23484</v>
      </c>
      <c r="C23148" s="548" t="s">
        <v>14981</v>
      </c>
      <c r="D23148" s="541" t="s">
        <v>23485</v>
      </c>
      <c r="E23148" s="549" t="s">
        <v>32779</v>
      </c>
      <c r="F23148" s="547">
        <v>2.3399999999999999</v>
      </c>
    </row>
    <row r="23149" s="489" customFormat="1">
      <c r="B23149" s="546" t="s">
        <v>23486</v>
      </c>
      <c r="C23149" s="548" t="s">
        <v>14981</v>
      </c>
      <c r="D23149" s="541" t="s">
        <v>23487</v>
      </c>
      <c r="E23149" s="549" t="s">
        <v>32779</v>
      </c>
      <c r="F23149" s="547">
        <v>7.5199999999999996</v>
      </c>
    </row>
    <row r="23150" s="489" customFormat="1">
      <c r="B23150" s="546" t="s">
        <v>23488</v>
      </c>
      <c r="C23150" s="548" t="s">
        <v>14981</v>
      </c>
      <c r="D23150" s="541" t="s">
        <v>23489</v>
      </c>
      <c r="E23150" s="549" t="s">
        <v>32779</v>
      </c>
      <c r="F23150" s="547">
        <v>1.6899999999999999</v>
      </c>
    </row>
    <row r="23151" s="489" customFormat="1">
      <c r="B23151" s="546" t="s">
        <v>23490</v>
      </c>
      <c r="C23151" s="548" t="s">
        <v>14981</v>
      </c>
      <c r="D23151" s="541" t="s">
        <v>23491</v>
      </c>
      <c r="E23151" s="549" t="s">
        <v>32779</v>
      </c>
      <c r="F23151" s="547">
        <v>1.99</v>
      </c>
    </row>
    <row r="23152" s="489" customFormat="1">
      <c r="B23152" s="546" t="s">
        <v>23492</v>
      </c>
      <c r="C23152" s="548" t="s">
        <v>14981</v>
      </c>
      <c r="D23152" s="541" t="s">
        <v>23493</v>
      </c>
      <c r="E23152" s="549" t="s">
        <v>32779</v>
      </c>
      <c r="F23152" s="547">
        <v>3.1800000000000002</v>
      </c>
    </row>
    <row r="23153" s="489" customFormat="1">
      <c r="B23153" s="546" t="s">
        <v>23494</v>
      </c>
      <c r="C23153" s="548" t="s">
        <v>14981</v>
      </c>
      <c r="D23153" s="541" t="s">
        <v>23495</v>
      </c>
      <c r="E23153" s="549" t="s">
        <v>32779</v>
      </c>
      <c r="F23153" s="547">
        <v>5.1299999999999999</v>
      </c>
    </row>
    <row r="23154" s="489" customFormat="1">
      <c r="B23154" s="546" t="s">
        <v>23496</v>
      </c>
      <c r="C23154" s="548" t="s">
        <v>14981</v>
      </c>
      <c r="D23154" s="541" t="s">
        <v>23497</v>
      </c>
      <c r="E23154" s="549" t="s">
        <v>32779</v>
      </c>
      <c r="F23154" s="547">
        <v>2.73</v>
      </c>
    </row>
    <row r="23155" s="489" customFormat="1">
      <c r="B23155" s="546" t="s">
        <v>23498</v>
      </c>
      <c r="C23155" s="548" t="s">
        <v>14981</v>
      </c>
      <c r="D23155" s="541" t="s">
        <v>23499</v>
      </c>
      <c r="E23155" s="549" t="s">
        <v>32779</v>
      </c>
      <c r="F23155" s="547">
        <v>9.2799999999999994</v>
      </c>
    </row>
    <row r="23156" s="489" customFormat="1">
      <c r="B23156" s="546" t="s">
        <v>23500</v>
      </c>
      <c r="C23156" s="548" t="s">
        <v>14981</v>
      </c>
      <c r="D23156" s="541" t="s">
        <v>23501</v>
      </c>
      <c r="E23156" s="549" t="s">
        <v>32779</v>
      </c>
      <c r="F23156" s="547">
        <v>3.7799999999999998</v>
      </c>
    </row>
    <row r="23157" s="489" customFormat="1">
      <c r="B23157" s="546" t="s">
        <v>23502</v>
      </c>
      <c r="C23157" s="548" t="s">
        <v>14981</v>
      </c>
      <c r="D23157" s="541" t="s">
        <v>23503</v>
      </c>
      <c r="E23157" s="549" t="s">
        <v>32779</v>
      </c>
      <c r="F23157" s="547">
        <v>6.5</v>
      </c>
    </row>
    <row r="23158" s="489" customFormat="1">
      <c r="B23158" s="546" t="s">
        <v>23504</v>
      </c>
      <c r="C23158" s="548" t="s">
        <v>14981</v>
      </c>
      <c r="D23158" s="541" t="s">
        <v>23505</v>
      </c>
      <c r="E23158" s="549" t="s">
        <v>32779</v>
      </c>
      <c r="F23158" s="547">
        <v>2.8999999999999999</v>
      </c>
    </row>
    <row r="23159" s="489" customFormat="1">
      <c r="B23159" s="546" t="s">
        <v>23506</v>
      </c>
      <c r="C23159" s="548" t="s">
        <v>14981</v>
      </c>
      <c r="D23159" s="541" t="s">
        <v>23507</v>
      </c>
      <c r="E23159" s="549" t="s">
        <v>32779</v>
      </c>
      <c r="F23159" s="547">
        <v>2.8799999999999999</v>
      </c>
    </row>
    <row r="23160" s="489" customFormat="1">
      <c r="B23160" s="546" t="s">
        <v>23508</v>
      </c>
      <c r="C23160" s="548" t="s">
        <v>14981</v>
      </c>
      <c r="D23160" s="541" t="s">
        <v>23509</v>
      </c>
      <c r="E23160" s="549" t="s">
        <v>32779</v>
      </c>
      <c r="F23160" s="547">
        <v>5.5999999999999996</v>
      </c>
    </row>
    <row r="23161" s="489" customFormat="1">
      <c r="B23161" s="546" t="s">
        <v>23510</v>
      </c>
      <c r="C23161" s="548" t="s">
        <v>14981</v>
      </c>
      <c r="D23161" s="541" t="s">
        <v>23511</v>
      </c>
      <c r="E23161" s="549" t="s">
        <v>32779</v>
      </c>
      <c r="F23161" s="547">
        <v>2</v>
      </c>
    </row>
    <row r="23162" s="489" customFormat="1">
      <c r="B23162" s="546" t="s">
        <v>23512</v>
      </c>
      <c r="C23162" s="548" t="s">
        <v>14981</v>
      </c>
      <c r="D23162" s="541" t="s">
        <v>23513</v>
      </c>
      <c r="E23162" s="549" t="s">
        <v>32779</v>
      </c>
      <c r="F23162" s="547">
        <v>2.1699999999999999</v>
      </c>
    </row>
    <row r="23163" s="489" customFormat="1">
      <c r="B23163" s="546" t="s">
        <v>23514</v>
      </c>
      <c r="C23163" s="548" t="s">
        <v>14981</v>
      </c>
      <c r="D23163" s="541" t="s">
        <v>23515</v>
      </c>
      <c r="E23163" s="549" t="s">
        <v>32779</v>
      </c>
      <c r="F23163" s="547">
        <v>1.8400000000000001</v>
      </c>
    </row>
    <row r="23164" s="489" customFormat="1">
      <c r="B23164" s="546" t="s">
        <v>23516</v>
      </c>
      <c r="C23164" s="548" t="s">
        <v>14981</v>
      </c>
      <c r="D23164" s="541" t="s">
        <v>23517</v>
      </c>
      <c r="E23164" s="549" t="s">
        <v>32779</v>
      </c>
      <c r="F23164" s="547">
        <v>3.7799999999999998</v>
      </c>
    </row>
    <row r="23165" s="489" customFormat="1">
      <c r="B23165" s="546" t="s">
        <v>23518</v>
      </c>
      <c r="C23165" s="548" t="s">
        <v>14981</v>
      </c>
      <c r="D23165" s="541" t="s">
        <v>23519</v>
      </c>
      <c r="E23165" s="549" t="s">
        <v>32779</v>
      </c>
      <c r="F23165" s="547">
        <v>2.8500000000000001</v>
      </c>
    </row>
    <row r="23166" s="489" customFormat="1">
      <c r="B23166" s="546" t="s">
        <v>23520</v>
      </c>
      <c r="C23166" s="548" t="s">
        <v>14981</v>
      </c>
      <c r="D23166" s="541" t="s">
        <v>23521</v>
      </c>
      <c r="E23166" s="549" t="s">
        <v>32779</v>
      </c>
      <c r="F23166" s="547">
        <v>17.609999999999999</v>
      </c>
    </row>
    <row r="23167" s="489" customFormat="1">
      <c r="B23167" s="546" t="s">
        <v>23522</v>
      </c>
      <c r="C23167" s="548" t="s">
        <v>14981</v>
      </c>
      <c r="D23167" s="541" t="s">
        <v>23523</v>
      </c>
      <c r="E23167" s="549" t="s">
        <v>32779</v>
      </c>
      <c r="F23167" s="547">
        <v>15.16</v>
      </c>
    </row>
    <row r="23168" s="489" customFormat="1">
      <c r="B23168" s="546" t="s">
        <v>23524</v>
      </c>
      <c r="C23168" s="548" t="s">
        <v>14981</v>
      </c>
      <c r="D23168" s="541" t="s">
        <v>23525</v>
      </c>
      <c r="E23168" s="549" t="s">
        <v>32779</v>
      </c>
      <c r="F23168" s="547">
        <v>8.4800000000000004</v>
      </c>
    </row>
    <row r="23169" s="489" customFormat="1">
      <c r="B23169" s="546" t="s">
        <v>23526</v>
      </c>
      <c r="C23169" s="548" t="s">
        <v>14981</v>
      </c>
      <c r="D23169" s="541" t="s">
        <v>23527</v>
      </c>
      <c r="E23169" s="549" t="s">
        <v>32779</v>
      </c>
      <c r="F23169" s="547">
        <v>18.710000000000001</v>
      </c>
    </row>
    <row r="23170" s="489" customFormat="1">
      <c r="B23170" s="546" t="s">
        <v>23528</v>
      </c>
      <c r="C23170" s="548" t="s">
        <v>14981</v>
      </c>
      <c r="D23170" s="541" t="s">
        <v>23529</v>
      </c>
      <c r="E23170" s="549" t="s">
        <v>32779</v>
      </c>
      <c r="F23170" s="547">
        <v>17.140000000000001</v>
      </c>
    </row>
    <row r="23171" s="489" customFormat="1">
      <c r="B23171" s="546" t="s">
        <v>23530</v>
      </c>
      <c r="C23171" s="548" t="s">
        <v>14981</v>
      </c>
      <c r="D23171" s="541" t="s">
        <v>23531</v>
      </c>
      <c r="E23171" s="549" t="s">
        <v>32779</v>
      </c>
      <c r="F23171" s="547">
        <v>3.2799999999999998</v>
      </c>
    </row>
    <row r="23172" s="489" customFormat="1">
      <c r="B23172" s="546" t="s">
        <v>23532</v>
      </c>
      <c r="C23172" s="548" t="s">
        <v>14981</v>
      </c>
      <c r="D23172" s="541" t="s">
        <v>23533</v>
      </c>
      <c r="E23172" s="549" t="s">
        <v>32779</v>
      </c>
      <c r="F23172" s="547">
        <v>3.9199999999999999</v>
      </c>
    </row>
    <row r="23173" s="489" customFormat="1">
      <c r="B23173" s="546" t="s">
        <v>23534</v>
      </c>
      <c r="C23173" s="548" t="s">
        <v>14981</v>
      </c>
      <c r="D23173" s="541" t="s">
        <v>23535</v>
      </c>
      <c r="E23173" s="549" t="s">
        <v>32779</v>
      </c>
      <c r="F23173" s="547">
        <v>4.2400000000000002</v>
      </c>
    </row>
    <row r="23174" s="489" customFormat="1">
      <c r="B23174" s="546" t="s">
        <v>23536</v>
      </c>
      <c r="C23174" s="548" t="s">
        <v>14981</v>
      </c>
      <c r="D23174" s="541" t="s">
        <v>23537</v>
      </c>
      <c r="E23174" s="549" t="s">
        <v>32779</v>
      </c>
      <c r="F23174" s="547">
        <v>2.5699999999999998</v>
      </c>
    </row>
    <row r="23175" s="489" customFormat="1">
      <c r="B23175" s="546" t="s">
        <v>23538</v>
      </c>
      <c r="C23175" s="548" t="s">
        <v>14981</v>
      </c>
      <c r="D23175" s="541" t="s">
        <v>23539</v>
      </c>
      <c r="E23175" s="549" t="s">
        <v>32779</v>
      </c>
      <c r="F23175" s="547">
        <v>2.7000000000000002</v>
      </c>
    </row>
    <row r="23176" s="489" customFormat="1">
      <c r="B23176" s="546" t="s">
        <v>23540</v>
      </c>
      <c r="C23176" s="548" t="s">
        <v>14981</v>
      </c>
      <c r="D23176" s="541" t="s">
        <v>23541</v>
      </c>
      <c r="E23176" s="549" t="s">
        <v>32779</v>
      </c>
      <c r="F23176" s="547">
        <v>7.2300000000000004</v>
      </c>
    </row>
    <row r="23177" s="489" customFormat="1">
      <c r="B23177" s="546" t="s">
        <v>23542</v>
      </c>
      <c r="C23177" s="548" t="s">
        <v>14981</v>
      </c>
      <c r="D23177" s="541" t="s">
        <v>23543</v>
      </c>
      <c r="E23177" s="549" t="s">
        <v>32779</v>
      </c>
      <c r="F23177" s="547">
        <v>5.4299999999999997</v>
      </c>
    </row>
    <row r="23178" s="489" customFormat="1">
      <c r="B23178" s="546" t="s">
        <v>23544</v>
      </c>
      <c r="C23178" s="548" t="s">
        <v>14981</v>
      </c>
      <c r="D23178" s="541" t="s">
        <v>23545</v>
      </c>
      <c r="E23178" s="549" t="s">
        <v>32779</v>
      </c>
      <c r="F23178" s="547">
        <v>4.54</v>
      </c>
    </row>
    <row r="23179" s="489" customFormat="1">
      <c r="B23179" s="546" t="s">
        <v>23546</v>
      </c>
      <c r="C23179" s="548" t="s">
        <v>14981</v>
      </c>
      <c r="D23179" s="541" t="s">
        <v>23547</v>
      </c>
      <c r="E23179" s="549" t="s">
        <v>32779</v>
      </c>
      <c r="F23179" s="547">
        <v>4.0099999999999998</v>
      </c>
    </row>
    <row r="23180" s="489" customFormat="1">
      <c r="B23180" s="546" t="s">
        <v>23548</v>
      </c>
      <c r="C23180" s="548" t="s">
        <v>14981</v>
      </c>
      <c r="D23180" s="541" t="s">
        <v>23549</v>
      </c>
      <c r="E23180" s="549" t="s">
        <v>32779</v>
      </c>
      <c r="F23180" s="547">
        <v>25.16</v>
      </c>
    </row>
    <row r="23181" s="489" customFormat="1">
      <c r="B23181" s="546" t="s">
        <v>23550</v>
      </c>
      <c r="C23181" s="548" t="s">
        <v>14981</v>
      </c>
      <c r="D23181" s="541" t="s">
        <v>23551</v>
      </c>
      <c r="E23181" s="549" t="s">
        <v>32779</v>
      </c>
      <c r="F23181" s="547">
        <v>22.77</v>
      </c>
    </row>
    <row r="23182" s="489" customFormat="1">
      <c r="B23182" s="546" t="s">
        <v>23552</v>
      </c>
      <c r="C23182" s="548" t="s">
        <v>14981</v>
      </c>
      <c r="D23182" s="541" t="s">
        <v>23553</v>
      </c>
      <c r="E23182" s="549" t="s">
        <v>32779</v>
      </c>
      <c r="F23182" s="547">
        <v>32.93</v>
      </c>
    </row>
    <row r="23183" s="489" customFormat="1">
      <c r="B23183" s="546" t="s">
        <v>23554</v>
      </c>
      <c r="C23183" s="548" t="s">
        <v>14981</v>
      </c>
      <c r="D23183" s="541" t="s">
        <v>23555</v>
      </c>
      <c r="E23183" s="549" t="s">
        <v>32779</v>
      </c>
      <c r="F23183" s="547">
        <v>33.060000000000002</v>
      </c>
    </row>
    <row r="23184" s="489" customFormat="1">
      <c r="B23184" s="546" t="s">
        <v>23556</v>
      </c>
      <c r="C23184" s="548" t="s">
        <v>14981</v>
      </c>
      <c r="D23184" s="541" t="s">
        <v>23557</v>
      </c>
      <c r="E23184" s="549" t="s">
        <v>32779</v>
      </c>
      <c r="F23184" s="547">
        <v>30.41</v>
      </c>
    </row>
    <row r="23185" s="489" customFormat="1">
      <c r="B23185" s="546" t="s">
        <v>23558</v>
      </c>
      <c r="C23185" s="548" t="s">
        <v>14981</v>
      </c>
      <c r="D23185" s="541" t="s">
        <v>23559</v>
      </c>
      <c r="E23185" s="549" t="s">
        <v>32779</v>
      </c>
      <c r="F23185" s="547">
        <v>27.73</v>
      </c>
    </row>
    <row r="23186" s="489" customFormat="1">
      <c r="B23186" s="546" t="s">
        <v>23560</v>
      </c>
      <c r="C23186" s="548" t="s">
        <v>14981</v>
      </c>
      <c r="D23186" s="541" t="s">
        <v>23561</v>
      </c>
      <c r="E23186" s="549" t="s">
        <v>32779</v>
      </c>
      <c r="F23186" s="547">
        <v>3.0699999999999998</v>
      </c>
    </row>
    <row r="23187" s="489" customFormat="1">
      <c r="B23187" s="546" t="s">
        <v>23562</v>
      </c>
      <c r="C23187" s="548" t="s">
        <v>14981</v>
      </c>
      <c r="D23187" s="541" t="s">
        <v>23563</v>
      </c>
      <c r="E23187" s="549" t="s">
        <v>32779</v>
      </c>
      <c r="F23187" s="547">
        <v>10.93</v>
      </c>
    </row>
    <row r="23188" s="489" customFormat="1">
      <c r="B23188" s="546" t="s">
        <v>23564</v>
      </c>
      <c r="C23188" s="548" t="s">
        <v>14981</v>
      </c>
      <c r="D23188" s="541" t="s">
        <v>23565</v>
      </c>
      <c r="E23188" s="549" t="s">
        <v>32779</v>
      </c>
      <c r="F23188" s="547">
        <v>8.9199999999999999</v>
      </c>
    </row>
    <row r="23189" s="489" customFormat="1">
      <c r="B23189" s="546" t="s">
        <v>23566</v>
      </c>
      <c r="C23189" s="548" t="s">
        <v>14981</v>
      </c>
      <c r="D23189" s="541" t="s">
        <v>23567</v>
      </c>
      <c r="E23189" s="549" t="s">
        <v>32779</v>
      </c>
      <c r="F23189" s="547">
        <v>25.57</v>
      </c>
    </row>
    <row r="23190" s="489" customFormat="1">
      <c r="B23190" s="546" t="s">
        <v>23568</v>
      </c>
      <c r="C23190" s="548" t="s">
        <v>14981</v>
      </c>
      <c r="D23190" s="541" t="s">
        <v>23569</v>
      </c>
      <c r="E23190" s="549" t="s">
        <v>32779</v>
      </c>
      <c r="F23190" s="547">
        <v>7.5800000000000001</v>
      </c>
    </row>
    <row r="23191" s="489" customFormat="1">
      <c r="B23191" s="546" t="s">
        <v>23570</v>
      </c>
      <c r="C23191" s="548" t="s">
        <v>14981</v>
      </c>
      <c r="D23191" s="541" t="s">
        <v>23571</v>
      </c>
      <c r="E23191" s="549" t="s">
        <v>32779</v>
      </c>
      <c r="F23191" s="547">
        <v>5.4000000000000004</v>
      </c>
    </row>
    <row r="23192" s="489" customFormat="1">
      <c r="B23192" s="546" t="s">
        <v>23572</v>
      </c>
      <c r="C23192" s="548" t="s">
        <v>14981</v>
      </c>
      <c r="D23192" s="541" t="s">
        <v>23573</v>
      </c>
      <c r="E23192" s="549" t="s">
        <v>32779</v>
      </c>
      <c r="F23192" s="547">
        <v>22.300000000000001</v>
      </c>
    </row>
    <row r="23193" s="489" customFormat="1">
      <c r="B23193" s="546" t="s">
        <v>23574</v>
      </c>
      <c r="C23193" s="548" t="s">
        <v>14981</v>
      </c>
      <c r="D23193" s="541" t="s">
        <v>23575</v>
      </c>
      <c r="E23193" s="549" t="s">
        <v>32779</v>
      </c>
      <c r="F23193" s="547">
        <v>32.200000000000003</v>
      </c>
    </row>
    <row r="23194" s="489" customFormat="1">
      <c r="B23194" s="546" t="s">
        <v>23576</v>
      </c>
      <c r="C23194" s="548" t="s">
        <v>14981</v>
      </c>
      <c r="D23194" s="541" t="s">
        <v>23577</v>
      </c>
      <c r="E23194" s="549" t="s">
        <v>32779</v>
      </c>
      <c r="F23194" s="547">
        <v>100.28</v>
      </c>
    </row>
    <row r="23195" s="489" customFormat="1">
      <c r="B23195" s="546" t="s">
        <v>23578</v>
      </c>
      <c r="C23195" s="548" t="s">
        <v>14981</v>
      </c>
      <c r="D23195" s="541" t="s">
        <v>23579</v>
      </c>
      <c r="E23195" s="549" t="s">
        <v>32768</v>
      </c>
      <c r="F23195" s="547">
        <v>4011.4099999999999</v>
      </c>
    </row>
    <row r="23196" s="489" customFormat="1">
      <c r="B23196" s="546" t="s">
        <v>23580</v>
      </c>
      <c r="C23196" s="548" t="s">
        <v>14981</v>
      </c>
      <c r="D23196" s="541" t="s">
        <v>23581</v>
      </c>
      <c r="E23196" s="549" t="s">
        <v>32768</v>
      </c>
      <c r="F23196" s="547">
        <v>8393.0599999999995</v>
      </c>
    </row>
    <row r="23197" s="489" customFormat="1">
      <c r="B23197" s="546" t="s">
        <v>23582</v>
      </c>
      <c r="C23197" s="548" t="s">
        <v>14981</v>
      </c>
      <c r="D23197" s="541" t="s">
        <v>23583</v>
      </c>
      <c r="E23197" s="549" t="s">
        <v>32768</v>
      </c>
      <c r="F23197" s="547">
        <v>4079.1199999999999</v>
      </c>
    </row>
    <row r="23198" s="489" customFormat="1">
      <c r="B23198" s="546" t="s">
        <v>23584</v>
      </c>
      <c r="C23198" s="548" t="s">
        <v>14981</v>
      </c>
      <c r="D23198" s="541" t="s">
        <v>23585</v>
      </c>
      <c r="E23198" s="549" t="s">
        <v>32768</v>
      </c>
      <c r="F23198" s="547">
        <v>8182.5699999999997</v>
      </c>
    </row>
    <row r="23199" s="489" customFormat="1">
      <c r="B23199" s="546" t="s">
        <v>23586</v>
      </c>
      <c r="C23199" s="548" t="s">
        <v>14981</v>
      </c>
      <c r="D23199" s="541" t="s">
        <v>23587</v>
      </c>
      <c r="E23199" s="549" t="s">
        <v>32771</v>
      </c>
      <c r="F23199" s="547">
        <v>459.32999999999998</v>
      </c>
    </row>
    <row r="23200" s="489" customFormat="1">
      <c r="B23200" s="546" t="s">
        <v>23588</v>
      </c>
      <c r="C23200" s="548" t="s">
        <v>14981</v>
      </c>
      <c r="D23200" s="541" t="s">
        <v>23589</v>
      </c>
      <c r="E23200" s="549" t="s">
        <v>32771</v>
      </c>
      <c r="F23200" s="547">
        <v>353.92000000000002</v>
      </c>
    </row>
    <row r="23201" s="489" customFormat="1">
      <c r="B23201" s="546" t="s">
        <v>23590</v>
      </c>
      <c r="C23201" s="548" t="s">
        <v>14981</v>
      </c>
      <c r="D23201" s="541" t="s">
        <v>23591</v>
      </c>
      <c r="E23201" s="549" t="s">
        <v>32771</v>
      </c>
      <c r="F23201" s="547">
        <v>337.93000000000001</v>
      </c>
    </row>
    <row r="23202" s="489" customFormat="1">
      <c r="B23202" s="546" t="s">
        <v>23592</v>
      </c>
      <c r="C23202" s="548" t="s">
        <v>14981</v>
      </c>
      <c r="D23202" s="541" t="s">
        <v>23593</v>
      </c>
      <c r="E23202" s="549" t="s">
        <v>32771</v>
      </c>
      <c r="F23202" s="547">
        <v>216.87</v>
      </c>
    </row>
    <row r="23203" s="489" customFormat="1">
      <c r="B23203" s="546" t="s">
        <v>23594</v>
      </c>
      <c r="C23203" s="548" t="s">
        <v>14981</v>
      </c>
      <c r="D23203" s="541" t="s">
        <v>23595</v>
      </c>
      <c r="E23203" s="549" t="s">
        <v>32771</v>
      </c>
      <c r="F23203" s="547">
        <v>348.66000000000003</v>
      </c>
    </row>
    <row r="23204" s="489" customFormat="1">
      <c r="B23204" s="546" t="s">
        <v>23596</v>
      </c>
      <c r="C23204" s="548" t="s">
        <v>14981</v>
      </c>
      <c r="D23204" s="541" t="s">
        <v>23597</v>
      </c>
      <c r="E23204" s="549" t="s">
        <v>32771</v>
      </c>
      <c r="F23204" s="547">
        <v>228.66999999999999</v>
      </c>
    </row>
    <row r="23205" s="489" customFormat="1">
      <c r="B23205" s="546" t="s">
        <v>23598</v>
      </c>
      <c r="C23205" s="548" t="s">
        <v>14981</v>
      </c>
      <c r="D23205" s="541" t="s">
        <v>23599</v>
      </c>
      <c r="E23205" s="549" t="s">
        <v>32771</v>
      </c>
      <c r="F23205" s="547">
        <v>487.69999999999999</v>
      </c>
    </row>
    <row r="23206" s="489" customFormat="1">
      <c r="B23206" s="546" t="s">
        <v>23600</v>
      </c>
      <c r="C23206" s="548" t="s">
        <v>14981</v>
      </c>
      <c r="D23206" s="541" t="s">
        <v>23601</v>
      </c>
      <c r="E23206" s="549" t="s">
        <v>32771</v>
      </c>
      <c r="F23206" s="547">
        <v>377.13999999999999</v>
      </c>
    </row>
    <row r="23207" s="489" customFormat="1">
      <c r="B23207" s="546" t="s">
        <v>23602</v>
      </c>
      <c r="C23207" s="548" t="s">
        <v>14981</v>
      </c>
      <c r="D23207" s="541" t="s">
        <v>23603</v>
      </c>
      <c r="E23207" s="549" t="s">
        <v>32771</v>
      </c>
      <c r="F23207" s="547">
        <v>448.55000000000001</v>
      </c>
    </row>
    <row r="23208" s="489" customFormat="1">
      <c r="B23208" s="546" t="s">
        <v>23604</v>
      </c>
      <c r="C23208" s="548" t="s">
        <v>14981</v>
      </c>
      <c r="D23208" s="541" t="s">
        <v>23605</v>
      </c>
      <c r="E23208" s="549" t="s">
        <v>32771</v>
      </c>
      <c r="F23208" s="547">
        <v>335.45999999999998</v>
      </c>
    </row>
    <row r="23209" s="489" customFormat="1">
      <c r="B23209" s="546" t="s">
        <v>23606</v>
      </c>
      <c r="C23209" s="548" t="s">
        <v>14981</v>
      </c>
      <c r="D23209" s="541" t="s">
        <v>23607</v>
      </c>
      <c r="E23209" s="549" t="s">
        <v>32771</v>
      </c>
      <c r="F23209" s="547">
        <v>376.77999999999997</v>
      </c>
    </row>
    <row r="23210" s="489" customFormat="1">
      <c r="B23210" s="546" t="s">
        <v>23608</v>
      </c>
      <c r="C23210" s="548" t="s">
        <v>14981</v>
      </c>
      <c r="D23210" s="541" t="s">
        <v>23609</v>
      </c>
      <c r="E23210" s="549" t="s">
        <v>32771</v>
      </c>
      <c r="F23210" s="547">
        <v>259.75999999999999</v>
      </c>
    </row>
    <row r="23211" s="489" customFormat="1">
      <c r="B23211" s="546" t="s">
        <v>23610</v>
      </c>
      <c r="C23211" s="548" t="s">
        <v>14981</v>
      </c>
      <c r="D23211" s="541" t="s">
        <v>23611</v>
      </c>
      <c r="E23211" s="549" t="s">
        <v>32771</v>
      </c>
      <c r="F23211" s="547">
        <v>391.98000000000002</v>
      </c>
    </row>
    <row r="23212" s="489" customFormat="1">
      <c r="B23212" s="546" t="s">
        <v>23612</v>
      </c>
      <c r="C23212" s="548" t="s">
        <v>14981</v>
      </c>
      <c r="D23212" s="541" t="s">
        <v>23613</v>
      </c>
      <c r="E23212" s="549" t="s">
        <v>32771</v>
      </c>
      <c r="F23212" s="547">
        <v>276.5</v>
      </c>
    </row>
    <row r="23213" s="489" customFormat="1">
      <c r="B23213" s="546" t="s">
        <v>23614</v>
      </c>
      <c r="C23213" s="548" t="s">
        <v>14981</v>
      </c>
      <c r="D23213" s="541" t="s">
        <v>23615</v>
      </c>
      <c r="E23213" s="549" t="s">
        <v>32771</v>
      </c>
      <c r="F23213" s="547">
        <v>409.04000000000002</v>
      </c>
    </row>
    <row r="23214" s="489" customFormat="1">
      <c r="B23214" s="546" t="s">
        <v>23616</v>
      </c>
      <c r="C23214" s="548" t="s">
        <v>14981</v>
      </c>
      <c r="D23214" s="541" t="s">
        <v>23617</v>
      </c>
      <c r="E23214" s="549" t="s">
        <v>32771</v>
      </c>
      <c r="F23214" s="547">
        <v>295.26999999999998</v>
      </c>
    </row>
    <row r="23215" s="489" customFormat="1">
      <c r="B23215" s="546" t="s">
        <v>23618</v>
      </c>
      <c r="C23215" s="548" t="s">
        <v>14981</v>
      </c>
      <c r="D23215" s="541" t="s">
        <v>23619</v>
      </c>
      <c r="E23215" s="549" t="s">
        <v>32771</v>
      </c>
      <c r="F23215" s="547">
        <v>428.02999999999997</v>
      </c>
    </row>
    <row r="23216" s="489" customFormat="1">
      <c r="B23216" s="546" t="s">
        <v>23620</v>
      </c>
      <c r="C23216" s="548" t="s">
        <v>14981</v>
      </c>
      <c r="D23216" s="541" t="s">
        <v>23621</v>
      </c>
      <c r="E23216" s="549" t="s">
        <v>32771</v>
      </c>
      <c r="F23216" s="547">
        <v>316.17000000000002</v>
      </c>
    </row>
    <row r="23217" s="489" customFormat="1">
      <c r="B23217" s="546" t="s">
        <v>23622</v>
      </c>
      <c r="C23217" s="548" t="s">
        <v>14981</v>
      </c>
      <c r="D23217" s="541" t="s">
        <v>23623</v>
      </c>
      <c r="E23217" s="549" t="s">
        <v>32771</v>
      </c>
      <c r="F23217" s="547">
        <v>421.85000000000002</v>
      </c>
    </row>
    <row r="23218" s="489" customFormat="1">
      <c r="B23218" s="546" t="s">
        <v>23624</v>
      </c>
      <c r="C23218" s="548" t="s">
        <v>14981</v>
      </c>
      <c r="D23218" s="541" t="s">
        <v>23625</v>
      </c>
      <c r="E23218" s="549" t="s">
        <v>32771</v>
      </c>
      <c r="F23218" s="547">
        <v>314.12</v>
      </c>
    </row>
    <row r="23219" s="489" customFormat="1">
      <c r="B23219" s="546" t="s">
        <v>23626</v>
      </c>
      <c r="C23219" s="548" t="s">
        <v>14981</v>
      </c>
      <c r="D23219" s="541" t="s">
        <v>23627</v>
      </c>
      <c r="E23219" s="549" t="s">
        <v>32771</v>
      </c>
      <c r="F23219" s="547">
        <v>334.43000000000001</v>
      </c>
    </row>
    <row r="23220" s="489" customFormat="1">
      <c r="B23220" s="546" t="s">
        <v>23628</v>
      </c>
      <c r="C23220" s="548" t="s">
        <v>14981</v>
      </c>
      <c r="D23220" s="541" t="s">
        <v>23629</v>
      </c>
      <c r="E23220" s="549" t="s">
        <v>32771</v>
      </c>
      <c r="F23220" s="547">
        <v>218.55000000000001</v>
      </c>
    </row>
    <row r="23221" s="489" customFormat="1">
      <c r="B23221" s="546" t="s">
        <v>23630</v>
      </c>
      <c r="C23221" s="548" t="s">
        <v>14981</v>
      </c>
      <c r="D23221" s="541" t="s">
        <v>23631</v>
      </c>
      <c r="E23221" s="549" t="s">
        <v>32771</v>
      </c>
      <c r="F23221" s="547">
        <v>345.74000000000001</v>
      </c>
    </row>
    <row r="23222" s="489" customFormat="1">
      <c r="B23222" s="546" t="s">
        <v>23632</v>
      </c>
      <c r="C23222" s="548" t="s">
        <v>14981</v>
      </c>
      <c r="D23222" s="541" t="s">
        <v>23633</v>
      </c>
      <c r="E23222" s="549" t="s">
        <v>32771</v>
      </c>
      <c r="F23222" s="547">
        <v>231.05000000000001</v>
      </c>
    </row>
    <row r="23223" s="489" customFormat="1">
      <c r="B23223" s="546" t="s">
        <v>23634</v>
      </c>
      <c r="C23223" s="548" t="s">
        <v>14981</v>
      </c>
      <c r="D23223" s="541" t="s">
        <v>23635</v>
      </c>
      <c r="E23223" s="549" t="s">
        <v>32771</v>
      </c>
      <c r="F23223" s="547">
        <v>360.49000000000001</v>
      </c>
    </row>
    <row r="23224" s="489" customFormat="1">
      <c r="B23224" s="546" t="s">
        <v>23636</v>
      </c>
      <c r="C23224" s="548" t="s">
        <v>14981</v>
      </c>
      <c r="D23224" s="541" t="s">
        <v>23637</v>
      </c>
      <c r="E23224" s="549" t="s">
        <v>32771</v>
      </c>
      <c r="F23224" s="547">
        <v>247.34</v>
      </c>
    </row>
    <row r="23225" s="489" customFormat="1">
      <c r="B23225" s="546" t="s">
        <v>23638</v>
      </c>
      <c r="C23225" s="548" t="s">
        <v>14981</v>
      </c>
      <c r="D23225" s="541" t="s">
        <v>23639</v>
      </c>
      <c r="E23225" s="549" t="s">
        <v>32771</v>
      </c>
      <c r="F23225" s="547">
        <v>385.73000000000002</v>
      </c>
    </row>
    <row r="23226" s="489" customFormat="1">
      <c r="B23226" s="546" t="s">
        <v>23640</v>
      </c>
      <c r="C23226" s="548" t="s">
        <v>14981</v>
      </c>
      <c r="D23226" s="541" t="s">
        <v>23641</v>
      </c>
      <c r="E23226" s="549" t="s">
        <v>32771</v>
      </c>
      <c r="F23226" s="547">
        <v>275.51999999999998</v>
      </c>
    </row>
    <row r="23227" s="489" customFormat="1">
      <c r="B23227" s="546" t="s">
        <v>23642</v>
      </c>
      <c r="C23227" s="548" t="s">
        <v>14981</v>
      </c>
      <c r="D23227" s="541" t="s">
        <v>23643</v>
      </c>
      <c r="E23227" s="549" t="s">
        <v>32771</v>
      </c>
      <c r="F23227" s="547">
        <v>329.87</v>
      </c>
    </row>
    <row r="23228" s="489" customFormat="1">
      <c r="B23228" s="546" t="s">
        <v>23644</v>
      </c>
      <c r="C23228" s="548" t="s">
        <v>14981</v>
      </c>
      <c r="D23228" s="541" t="s">
        <v>23645</v>
      </c>
      <c r="E23228" s="549" t="s">
        <v>32771</v>
      </c>
      <c r="F23228" s="547">
        <v>213.99000000000001</v>
      </c>
    </row>
    <row r="23229" s="489" customFormat="1">
      <c r="B23229" s="546" t="s">
        <v>23646</v>
      </c>
      <c r="C23229" s="548" t="s">
        <v>14981</v>
      </c>
      <c r="D23229" s="541" t="s">
        <v>23647</v>
      </c>
      <c r="E23229" s="549" t="s">
        <v>32771</v>
      </c>
      <c r="F23229" s="547">
        <v>341.14999999999998</v>
      </c>
    </row>
    <row r="23230" s="489" customFormat="1">
      <c r="B23230" s="546" t="s">
        <v>23648</v>
      </c>
      <c r="C23230" s="548" t="s">
        <v>14981</v>
      </c>
      <c r="D23230" s="541" t="s">
        <v>23649</v>
      </c>
      <c r="E23230" s="549" t="s">
        <v>32771</v>
      </c>
      <c r="F23230" s="547">
        <v>226.46000000000001</v>
      </c>
    </row>
    <row r="23231" s="489" customFormat="1">
      <c r="B23231" s="546" t="s">
        <v>23650</v>
      </c>
      <c r="C23231" s="548" t="s">
        <v>14981</v>
      </c>
      <c r="D23231" s="541" t="s">
        <v>23651</v>
      </c>
      <c r="E23231" s="549" t="s">
        <v>32771</v>
      </c>
      <c r="F23231" s="547">
        <v>355.94</v>
      </c>
    </row>
    <row r="23232" s="489" customFormat="1">
      <c r="B23232" s="546" t="s">
        <v>23652</v>
      </c>
      <c r="C23232" s="548" t="s">
        <v>14981</v>
      </c>
      <c r="D23232" s="541" t="s">
        <v>23653</v>
      </c>
      <c r="E23232" s="549" t="s">
        <v>32771</v>
      </c>
      <c r="F23232" s="547">
        <v>242.78999999999999</v>
      </c>
    </row>
    <row r="23233" s="489" customFormat="1">
      <c r="B23233" s="546" t="s">
        <v>23654</v>
      </c>
      <c r="C23233" s="548" t="s">
        <v>14981</v>
      </c>
      <c r="D23233" s="541" t="s">
        <v>23655</v>
      </c>
      <c r="E23233" s="549" t="s">
        <v>32771</v>
      </c>
      <c r="F23233" s="547">
        <v>366.25</v>
      </c>
    </row>
    <row r="23234" s="489" customFormat="1">
      <c r="B23234" s="546" t="s">
        <v>23656</v>
      </c>
      <c r="C23234" s="548" t="s">
        <v>14981</v>
      </c>
      <c r="D23234" s="541" t="s">
        <v>23657</v>
      </c>
      <c r="E23234" s="549" t="s">
        <v>32771</v>
      </c>
      <c r="F23234" s="547">
        <v>253.06999999999999</v>
      </c>
    </row>
    <row r="23235" s="489" customFormat="1">
      <c r="B23235" s="546" t="s">
        <v>23658</v>
      </c>
      <c r="C23235" s="548" t="s">
        <v>14981</v>
      </c>
      <c r="D23235" s="541" t="s">
        <v>23659</v>
      </c>
      <c r="E23235" s="549" t="s">
        <v>32771</v>
      </c>
      <c r="F23235" s="547">
        <v>365.94</v>
      </c>
    </row>
    <row r="23236" s="489" customFormat="1">
      <c r="B23236" s="546" t="s">
        <v>23660</v>
      </c>
      <c r="C23236" s="548" t="s">
        <v>14981</v>
      </c>
      <c r="D23236" s="541" t="s">
        <v>23661</v>
      </c>
      <c r="E23236" s="549" t="s">
        <v>32771</v>
      </c>
      <c r="F23236" s="547">
        <v>268.50999999999999</v>
      </c>
    </row>
    <row r="23237" s="489" customFormat="1">
      <c r="B23237" s="546" t="s">
        <v>23662</v>
      </c>
      <c r="C23237" s="548" t="s">
        <v>14981</v>
      </c>
      <c r="D23237" s="541" t="s">
        <v>23663</v>
      </c>
      <c r="E23237" s="549" t="s">
        <v>32771</v>
      </c>
      <c r="F23237" s="547">
        <v>383.35000000000002</v>
      </c>
    </row>
    <row r="23238" s="489" customFormat="1">
      <c r="B23238" s="546" t="s">
        <v>23664</v>
      </c>
      <c r="C23238" s="548" t="s">
        <v>14981</v>
      </c>
      <c r="D23238" s="541" t="s">
        <v>23665</v>
      </c>
      <c r="E23238" s="549" t="s">
        <v>32771</v>
      </c>
      <c r="F23238" s="547">
        <v>276.35000000000002</v>
      </c>
    </row>
    <row r="23239" s="489" customFormat="1">
      <c r="B23239" s="546" t="s">
        <v>23666</v>
      </c>
      <c r="C23239" s="548" t="s">
        <v>14981</v>
      </c>
      <c r="D23239" s="541" t="s">
        <v>23667</v>
      </c>
      <c r="E23239" s="549" t="s">
        <v>32771</v>
      </c>
      <c r="F23239" s="547">
        <v>405.79000000000002</v>
      </c>
    </row>
    <row r="23240" s="489" customFormat="1">
      <c r="B23240" s="546" t="s">
        <v>23668</v>
      </c>
      <c r="C23240" s="548" t="s">
        <v>14981</v>
      </c>
      <c r="D23240" s="541" t="s">
        <v>23669</v>
      </c>
      <c r="E23240" s="549" t="s">
        <v>32771</v>
      </c>
      <c r="F23240" s="547">
        <v>301.10000000000002</v>
      </c>
    </row>
    <row r="23241" s="489" customFormat="1">
      <c r="B23241" s="546" t="s">
        <v>23670</v>
      </c>
      <c r="C23241" s="548" t="s">
        <v>14981</v>
      </c>
      <c r="D23241" s="541" t="s">
        <v>23671</v>
      </c>
      <c r="E23241" s="549" t="s">
        <v>32771</v>
      </c>
      <c r="F23241" s="547">
        <v>430.82999999999998</v>
      </c>
    </row>
    <row r="23242" s="489" customFormat="1">
      <c r="B23242" s="546" t="s">
        <v>23672</v>
      </c>
      <c r="C23242" s="548" t="s">
        <v>14981</v>
      </c>
      <c r="D23242" s="541" t="s">
        <v>23673</v>
      </c>
      <c r="E23242" s="549" t="s">
        <v>32771</v>
      </c>
      <c r="F23242" s="547">
        <v>328.72000000000003</v>
      </c>
    </row>
    <row r="23243" s="489" customFormat="1">
      <c r="B23243" s="546" t="s">
        <v>23674</v>
      </c>
      <c r="C23243" s="548" t="s">
        <v>14981</v>
      </c>
      <c r="D23243" s="541" t="s">
        <v>23675</v>
      </c>
      <c r="E23243" s="549" t="s">
        <v>32771</v>
      </c>
      <c r="F23243" s="547">
        <v>349.56999999999999</v>
      </c>
    </row>
    <row r="23244" s="489" customFormat="1">
      <c r="B23244" s="546" t="s">
        <v>23676</v>
      </c>
      <c r="C23244" s="548" t="s">
        <v>14981</v>
      </c>
      <c r="D23244" s="541" t="s">
        <v>23677</v>
      </c>
      <c r="E23244" s="549" t="s">
        <v>32771</v>
      </c>
      <c r="F23244" s="547">
        <v>252.13</v>
      </c>
    </row>
    <row r="23245" s="489" customFormat="1">
      <c r="B23245" s="546" t="s">
        <v>23678</v>
      </c>
      <c r="C23245" s="548" t="s">
        <v>14981</v>
      </c>
      <c r="D23245" s="541" t="s">
        <v>23679</v>
      </c>
      <c r="E23245" s="549" t="s">
        <v>32771</v>
      </c>
      <c r="F23245" s="547">
        <v>365.82999999999998</v>
      </c>
    </row>
    <row r="23246" s="489" customFormat="1">
      <c r="B23246" s="546" t="s">
        <v>23680</v>
      </c>
      <c r="C23246" s="548" t="s">
        <v>14981</v>
      </c>
      <c r="D23246" s="541" t="s">
        <v>23681</v>
      </c>
      <c r="E23246" s="549" t="s">
        <v>32771</v>
      </c>
      <c r="F23246" s="547">
        <v>258.82999999999998</v>
      </c>
    </row>
    <row r="23247" s="489" customFormat="1">
      <c r="B23247" s="546" t="s">
        <v>23682</v>
      </c>
      <c r="C23247" s="548" t="s">
        <v>14981</v>
      </c>
      <c r="D23247" s="541" t="s">
        <v>23683</v>
      </c>
      <c r="E23247" s="549" t="s">
        <v>32771</v>
      </c>
      <c r="F23247" s="547">
        <v>386.72000000000003</v>
      </c>
    </row>
    <row r="23248" s="489" customFormat="1">
      <c r="B23248" s="546" t="s">
        <v>23684</v>
      </c>
      <c r="C23248" s="548" t="s">
        <v>14981</v>
      </c>
      <c r="D23248" s="541" t="s">
        <v>23685</v>
      </c>
      <c r="E23248" s="549" t="s">
        <v>32771</v>
      </c>
      <c r="F23248" s="547">
        <v>282.02999999999997</v>
      </c>
    </row>
    <row r="23249" s="489" customFormat="1">
      <c r="B23249" s="546" t="s">
        <v>23686</v>
      </c>
      <c r="C23249" s="548" t="s">
        <v>14981</v>
      </c>
      <c r="D23249" s="541" t="s">
        <v>23687</v>
      </c>
      <c r="E23249" s="549" t="s">
        <v>32771</v>
      </c>
      <c r="F23249" s="547">
        <v>410.06999999999999</v>
      </c>
    </row>
    <row r="23250" s="489" customFormat="1">
      <c r="B23250" s="546" t="s">
        <v>23688</v>
      </c>
      <c r="C23250" s="548" t="s">
        <v>14981</v>
      </c>
      <c r="D23250" s="541" t="s">
        <v>23689</v>
      </c>
      <c r="E23250" s="549" t="s">
        <v>32771</v>
      </c>
      <c r="F23250" s="547">
        <v>307.95999999999998</v>
      </c>
    </row>
    <row r="23251" s="489" customFormat="1">
      <c r="B23251" s="546" t="s">
        <v>23690</v>
      </c>
      <c r="C23251" s="548" t="s">
        <v>14981</v>
      </c>
      <c r="D23251" s="541" t="s">
        <v>23691</v>
      </c>
      <c r="E23251" s="549" t="s">
        <v>32771</v>
      </c>
      <c r="F23251" s="547">
        <v>381.70999999999998</v>
      </c>
    </row>
    <row r="23252" s="489" customFormat="1">
      <c r="B23252" s="546" t="s">
        <v>23692</v>
      </c>
      <c r="C23252" s="548" t="s">
        <v>14981</v>
      </c>
      <c r="D23252" s="541" t="s">
        <v>23693</v>
      </c>
      <c r="E23252" s="549" t="s">
        <v>32771</v>
      </c>
      <c r="F23252" s="547">
        <v>304.93000000000001</v>
      </c>
    </row>
    <row r="23253" s="489" customFormat="1">
      <c r="B23253" s="546" t="s">
        <v>23694</v>
      </c>
      <c r="C23253" s="548" t="s">
        <v>14981</v>
      </c>
      <c r="D23253" s="541" t="s">
        <v>23695</v>
      </c>
      <c r="E23253" s="549" t="s">
        <v>32771</v>
      </c>
      <c r="F23253" s="547">
        <v>393.54000000000002</v>
      </c>
    </row>
    <row r="23254" s="489" customFormat="1">
      <c r="B23254" s="546" t="s">
        <v>23696</v>
      </c>
      <c r="C23254" s="548" t="s">
        <v>14981</v>
      </c>
      <c r="D23254" s="541" t="s">
        <v>23697</v>
      </c>
      <c r="E23254" s="549" t="s">
        <v>32771</v>
      </c>
      <c r="F23254" s="547">
        <v>295.79000000000002</v>
      </c>
    </row>
    <row r="23255" s="489" customFormat="1">
      <c r="B23255" s="546" t="s">
        <v>23698</v>
      </c>
      <c r="C23255" s="548" t="s">
        <v>14981</v>
      </c>
      <c r="D23255" s="541" t="s">
        <v>23699</v>
      </c>
      <c r="E23255" s="549" t="s">
        <v>32769</v>
      </c>
      <c r="F23255" s="547">
        <v>8.3200000000000003</v>
      </c>
    </row>
    <row r="23256" s="489" customFormat="1">
      <c r="B23256" s="546" t="s">
        <v>23700</v>
      </c>
      <c r="C23256" s="548" t="s">
        <v>14981</v>
      </c>
      <c r="D23256" s="541" t="s">
        <v>23701</v>
      </c>
      <c r="E23256" s="549" t="s">
        <v>32769</v>
      </c>
      <c r="F23256" s="547">
        <v>7.0099999999999998</v>
      </c>
    </row>
    <row r="23257" s="489" customFormat="1">
      <c r="B23257" s="546" t="s">
        <v>23702</v>
      </c>
      <c r="C23257" s="548" t="s">
        <v>14981</v>
      </c>
      <c r="D23257" s="541" t="s">
        <v>23703</v>
      </c>
      <c r="E23257" s="549" t="s">
        <v>32769</v>
      </c>
      <c r="F23257" s="547">
        <v>10.91</v>
      </c>
    </row>
    <row r="23258" s="489" customFormat="1">
      <c r="B23258" s="546" t="s">
        <v>23704</v>
      </c>
      <c r="C23258" s="548" t="s">
        <v>14981</v>
      </c>
      <c r="D23258" s="541" t="s">
        <v>23705</v>
      </c>
      <c r="E23258" s="549" t="s">
        <v>32769</v>
      </c>
      <c r="F23258" s="547">
        <v>9.0099999999999998</v>
      </c>
    </row>
    <row r="23259" s="489" customFormat="1">
      <c r="B23259" s="546" t="s">
        <v>23706</v>
      </c>
      <c r="C23259" s="548" t="s">
        <v>14981</v>
      </c>
      <c r="D23259" s="541" t="s">
        <v>23707</v>
      </c>
      <c r="E23259" s="549" t="s">
        <v>32769</v>
      </c>
      <c r="F23259" s="547">
        <v>16.850000000000001</v>
      </c>
    </row>
    <row r="23260" s="489" customFormat="1">
      <c r="B23260" s="546" t="s">
        <v>23708</v>
      </c>
      <c r="C23260" s="548" t="s">
        <v>14981</v>
      </c>
      <c r="D23260" s="541" t="s">
        <v>23709</v>
      </c>
      <c r="E23260" s="549" t="s">
        <v>32769</v>
      </c>
      <c r="F23260" s="547">
        <v>13.460000000000001</v>
      </c>
    </row>
    <row r="23261" s="489" customFormat="1">
      <c r="B23261" s="546" t="s">
        <v>23710</v>
      </c>
      <c r="C23261" s="548" t="s">
        <v>14981</v>
      </c>
      <c r="D23261" s="541" t="s">
        <v>23711</v>
      </c>
      <c r="E23261" s="549" t="s">
        <v>32769</v>
      </c>
      <c r="F23261" s="547">
        <v>24.5</v>
      </c>
    </row>
    <row r="23262" s="489" customFormat="1">
      <c r="B23262" s="546" t="s">
        <v>23712</v>
      </c>
      <c r="C23262" s="548" t="s">
        <v>14981</v>
      </c>
      <c r="D23262" s="541" t="s">
        <v>23713</v>
      </c>
      <c r="E23262" s="549" t="s">
        <v>32769</v>
      </c>
      <c r="F23262" s="547">
        <v>19.18</v>
      </c>
    </row>
    <row r="23263" s="489" customFormat="1">
      <c r="B23263" s="546" t="s">
        <v>23714</v>
      </c>
      <c r="C23263" s="548" t="s">
        <v>14981</v>
      </c>
      <c r="D23263" s="541" t="s">
        <v>23715</v>
      </c>
      <c r="E23263" s="549" t="s">
        <v>32769</v>
      </c>
      <c r="F23263" s="547">
        <v>31.399999999999999</v>
      </c>
    </row>
    <row r="23264" s="489" customFormat="1">
      <c r="B23264" s="546" t="s">
        <v>23716</v>
      </c>
      <c r="C23264" s="548" t="s">
        <v>14981</v>
      </c>
      <c r="D23264" s="541" t="s">
        <v>23717</v>
      </c>
      <c r="E23264" s="549" t="s">
        <v>32769</v>
      </c>
      <c r="F23264" s="547">
        <v>24.399999999999999</v>
      </c>
    </row>
    <row r="23265" s="489" customFormat="1">
      <c r="B23265" s="546" t="s">
        <v>23718</v>
      </c>
      <c r="C23265" s="548" t="s">
        <v>14981</v>
      </c>
      <c r="D23265" s="541" t="s">
        <v>23719</v>
      </c>
      <c r="E23265" s="549" t="s">
        <v>32769</v>
      </c>
      <c r="F23265" s="547">
        <v>114.19</v>
      </c>
    </row>
    <row r="23266" s="489" customFormat="1">
      <c r="B23266" s="546" t="s">
        <v>23720</v>
      </c>
      <c r="C23266" s="548" t="s">
        <v>14981</v>
      </c>
      <c r="D23266" s="541" t="s">
        <v>23721</v>
      </c>
      <c r="E23266" s="549" t="s">
        <v>32769</v>
      </c>
      <c r="F23266" s="547">
        <v>98.840000000000003</v>
      </c>
    </row>
    <row r="23267" s="489" customFormat="1">
      <c r="B23267" s="546" t="s">
        <v>23722</v>
      </c>
      <c r="C23267" s="548" t="s">
        <v>14981</v>
      </c>
      <c r="D23267" s="541" t="s">
        <v>23723</v>
      </c>
      <c r="E23267" s="549" t="s">
        <v>32769</v>
      </c>
      <c r="F23267" s="547">
        <v>125.79000000000001</v>
      </c>
    </row>
    <row r="23268" s="489" customFormat="1">
      <c r="B23268" s="546" t="s">
        <v>23724</v>
      </c>
      <c r="C23268" s="548" t="s">
        <v>14981</v>
      </c>
      <c r="D23268" s="541" t="s">
        <v>23725</v>
      </c>
      <c r="E23268" s="549" t="s">
        <v>32769</v>
      </c>
      <c r="F23268" s="547">
        <v>110.45</v>
      </c>
    </row>
    <row r="23269" s="489" customFormat="1">
      <c r="B23269" s="546" t="s">
        <v>23726</v>
      </c>
      <c r="C23269" s="548" t="s">
        <v>14981</v>
      </c>
      <c r="D23269" s="541" t="s">
        <v>23727</v>
      </c>
      <c r="E23269" s="549" t="s">
        <v>32769</v>
      </c>
      <c r="F23269" s="547">
        <v>184.03999999999999</v>
      </c>
    </row>
    <row r="23270" s="489" customFormat="1">
      <c r="B23270" s="546" t="s">
        <v>23728</v>
      </c>
      <c r="C23270" s="548" t="s">
        <v>14981</v>
      </c>
      <c r="D23270" s="541" t="s">
        <v>23729</v>
      </c>
      <c r="E23270" s="549" t="s">
        <v>32769</v>
      </c>
      <c r="F23270" s="547">
        <v>168.69999999999999</v>
      </c>
    </row>
    <row r="23271" s="489" customFormat="1">
      <c r="B23271" s="546" t="s">
        <v>23730</v>
      </c>
      <c r="C23271" s="548" t="s">
        <v>14981</v>
      </c>
      <c r="D23271" s="541" t="s">
        <v>23731</v>
      </c>
      <c r="E23271" s="549" t="s">
        <v>32769</v>
      </c>
      <c r="F23271" s="547">
        <v>173.63999999999999</v>
      </c>
    </row>
    <row r="23272" s="489" customFormat="1">
      <c r="B23272" s="546" t="s">
        <v>23732</v>
      </c>
      <c r="C23272" s="548" t="s">
        <v>14981</v>
      </c>
      <c r="D23272" s="541" t="s">
        <v>23733</v>
      </c>
      <c r="E23272" s="549" t="s">
        <v>32769</v>
      </c>
      <c r="F23272" s="547">
        <v>149.19</v>
      </c>
    </row>
    <row r="23273" s="489" customFormat="1">
      <c r="B23273" s="546" t="s">
        <v>23734</v>
      </c>
      <c r="C23273" s="548" t="s">
        <v>14981</v>
      </c>
      <c r="D23273" s="541" t="s">
        <v>23735</v>
      </c>
      <c r="E23273" s="549" t="s">
        <v>32769</v>
      </c>
      <c r="F23273" s="547">
        <v>220.03</v>
      </c>
    </row>
    <row r="23274" s="489" customFormat="1">
      <c r="B23274" s="546" t="s">
        <v>23736</v>
      </c>
      <c r="C23274" s="548" t="s">
        <v>14981</v>
      </c>
      <c r="D23274" s="541" t="s">
        <v>23737</v>
      </c>
      <c r="E23274" s="549" t="s">
        <v>32769</v>
      </c>
      <c r="F23274" s="547">
        <v>195.63999999999999</v>
      </c>
    </row>
    <row r="23275" s="489" customFormat="1">
      <c r="B23275" s="546" t="s">
        <v>23738</v>
      </c>
      <c r="C23275" s="548" t="s">
        <v>14981</v>
      </c>
      <c r="D23275" s="541" t="s">
        <v>23739</v>
      </c>
      <c r="E23275" s="549" t="s">
        <v>32769</v>
      </c>
      <c r="F23275" s="547">
        <v>312.02999999999997</v>
      </c>
    </row>
    <row r="23276" s="489" customFormat="1">
      <c r="B23276" s="546" t="s">
        <v>23740</v>
      </c>
      <c r="C23276" s="548" t="s">
        <v>14981</v>
      </c>
      <c r="D23276" s="541" t="s">
        <v>23741</v>
      </c>
      <c r="E23276" s="549" t="s">
        <v>32769</v>
      </c>
      <c r="F23276" s="547">
        <v>284.74000000000001</v>
      </c>
    </row>
    <row r="23277" s="489" customFormat="1">
      <c r="B23277" s="546" t="s">
        <v>23742</v>
      </c>
      <c r="C23277" s="548" t="s">
        <v>14981</v>
      </c>
      <c r="D23277" s="541" t="s">
        <v>23743</v>
      </c>
      <c r="E23277" s="549" t="s">
        <v>32769</v>
      </c>
      <c r="F23277" s="547">
        <v>304.31999999999999</v>
      </c>
    </row>
    <row r="23278" s="489" customFormat="1">
      <c r="B23278" s="546" t="s">
        <v>23744</v>
      </c>
      <c r="C23278" s="548" t="s">
        <v>14981</v>
      </c>
      <c r="D23278" s="541" t="s">
        <v>23745</v>
      </c>
      <c r="E23278" s="549" t="s">
        <v>32769</v>
      </c>
      <c r="F23278" s="547">
        <v>270.81</v>
      </c>
    </row>
    <row r="23279" s="489" customFormat="1">
      <c r="B23279" s="546" t="s">
        <v>23746</v>
      </c>
      <c r="C23279" s="548" t="s">
        <v>14981</v>
      </c>
      <c r="D23279" s="541" t="s">
        <v>23747</v>
      </c>
      <c r="E23279" s="549" t="s">
        <v>32769</v>
      </c>
      <c r="F23279" s="547">
        <v>350.70999999999998</v>
      </c>
    </row>
    <row r="23280" s="489" customFormat="1">
      <c r="B23280" s="546" t="s">
        <v>23748</v>
      </c>
      <c r="C23280" s="548" t="s">
        <v>14981</v>
      </c>
      <c r="D23280" s="541" t="s">
        <v>23749</v>
      </c>
      <c r="E23280" s="549" t="s">
        <v>32769</v>
      </c>
      <c r="F23280" s="547">
        <v>317.25999999999999</v>
      </c>
    </row>
    <row r="23281" s="489" customFormat="1">
      <c r="B23281" s="546" t="s">
        <v>23750</v>
      </c>
      <c r="C23281" s="548" t="s">
        <v>14981</v>
      </c>
      <c r="D23281" s="541" t="s">
        <v>23751</v>
      </c>
      <c r="E23281" s="549" t="s">
        <v>32769</v>
      </c>
      <c r="F23281" s="547">
        <v>442.19999999999999</v>
      </c>
    </row>
    <row r="23282" s="489" customFormat="1">
      <c r="B23282" s="546" t="s">
        <v>23752</v>
      </c>
      <c r="C23282" s="548" t="s">
        <v>14981</v>
      </c>
      <c r="D23282" s="541" t="s">
        <v>23753</v>
      </c>
      <c r="E23282" s="549" t="s">
        <v>32769</v>
      </c>
      <c r="F23282" s="547">
        <v>399.5</v>
      </c>
    </row>
    <row r="23283" s="489" customFormat="1">
      <c r="B23283" s="546" t="s">
        <v>23754</v>
      </c>
      <c r="C23283" s="548" t="s">
        <v>14981</v>
      </c>
      <c r="D23283" s="541" t="s">
        <v>23755</v>
      </c>
      <c r="E23283" s="549" t="s">
        <v>32769</v>
      </c>
      <c r="F23283" s="547">
        <v>413.23000000000002</v>
      </c>
    </row>
    <row r="23284" s="489" customFormat="1">
      <c r="B23284" s="546" t="s">
        <v>23756</v>
      </c>
      <c r="C23284" s="548" t="s">
        <v>14981</v>
      </c>
      <c r="D23284" s="541" t="s">
        <v>23757</v>
      </c>
      <c r="E23284" s="549" t="s">
        <v>32769</v>
      </c>
      <c r="F23284" s="547">
        <v>364.42000000000002</v>
      </c>
    </row>
    <row r="23285" s="489" customFormat="1">
      <c r="B23285" s="546" t="s">
        <v>23758</v>
      </c>
      <c r="C23285" s="548" t="s">
        <v>14981</v>
      </c>
      <c r="D23285" s="541" t="s">
        <v>23759</v>
      </c>
      <c r="E23285" s="549" t="s">
        <v>32769</v>
      </c>
      <c r="F23285" s="547">
        <v>517.61000000000001</v>
      </c>
    </row>
    <row r="23286" s="489" customFormat="1">
      <c r="B23286" s="546" t="s">
        <v>23760</v>
      </c>
      <c r="C23286" s="548" t="s">
        <v>14981</v>
      </c>
      <c r="D23286" s="541" t="s">
        <v>23761</v>
      </c>
      <c r="E23286" s="549" t="s">
        <v>32769</v>
      </c>
      <c r="F23286" s="547">
        <v>468.93000000000001</v>
      </c>
    </row>
    <row r="23287" s="489" customFormat="1">
      <c r="B23287" s="546" t="s">
        <v>23762</v>
      </c>
      <c r="C23287" s="548" t="s">
        <v>14981</v>
      </c>
      <c r="D23287" s="541" t="s">
        <v>23763</v>
      </c>
      <c r="E23287" s="549" t="s">
        <v>32769</v>
      </c>
      <c r="F23287" s="547">
        <v>681.19000000000005</v>
      </c>
    </row>
    <row r="23288" s="489" customFormat="1">
      <c r="B23288" s="546" t="s">
        <v>23764</v>
      </c>
      <c r="C23288" s="548" t="s">
        <v>14981</v>
      </c>
      <c r="D23288" s="541" t="s">
        <v>23765</v>
      </c>
      <c r="E23288" s="549" t="s">
        <v>32769</v>
      </c>
      <c r="F23288" s="547">
        <v>616.19000000000005</v>
      </c>
    </row>
    <row r="23289" s="489" customFormat="1">
      <c r="B23289" s="546" t="s">
        <v>23766</v>
      </c>
      <c r="C23289" s="548" t="s">
        <v>14981</v>
      </c>
      <c r="D23289" s="541" t="s">
        <v>23767</v>
      </c>
      <c r="E23289" s="549" t="s">
        <v>32769</v>
      </c>
      <c r="F23289" s="547">
        <v>667.87</v>
      </c>
    </row>
    <row r="23290" s="489" customFormat="1">
      <c r="B23290" s="546" t="s">
        <v>23768</v>
      </c>
      <c r="C23290" s="548" t="s">
        <v>14981</v>
      </c>
      <c r="D23290" s="541" t="s">
        <v>23769</v>
      </c>
      <c r="E23290" s="549" t="s">
        <v>32769</v>
      </c>
      <c r="F23290" s="547">
        <v>591.64999999999998</v>
      </c>
    </row>
    <row r="23291" s="489" customFormat="1">
      <c r="B23291" s="546" t="s">
        <v>23770</v>
      </c>
      <c r="C23291" s="548" t="s">
        <v>14981</v>
      </c>
      <c r="D23291" s="541" t="s">
        <v>23771</v>
      </c>
      <c r="E23291" s="549" t="s">
        <v>32769</v>
      </c>
      <c r="F23291" s="547">
        <v>830.24000000000001</v>
      </c>
    </row>
    <row r="23292" s="489" customFormat="1">
      <c r="B23292" s="546" t="s">
        <v>23772</v>
      </c>
      <c r="C23292" s="548" t="s">
        <v>14981</v>
      </c>
      <c r="D23292" s="541" t="s">
        <v>23773</v>
      </c>
      <c r="E23292" s="549" t="s">
        <v>32769</v>
      </c>
      <c r="F23292" s="547">
        <v>754.22000000000003</v>
      </c>
    </row>
    <row r="23293" s="489" customFormat="1">
      <c r="B23293" s="546" t="s">
        <v>23774</v>
      </c>
      <c r="C23293" s="548" t="s">
        <v>14981</v>
      </c>
      <c r="D23293" s="541" t="s">
        <v>23775</v>
      </c>
      <c r="E23293" s="549" t="s">
        <v>32769</v>
      </c>
      <c r="F23293" s="547">
        <v>1093.46</v>
      </c>
    </row>
    <row r="23294" s="489" customFormat="1">
      <c r="B23294" s="546" t="s">
        <v>23776</v>
      </c>
      <c r="C23294" s="548" t="s">
        <v>14981</v>
      </c>
      <c r="D23294" s="541" t="s">
        <v>23777</v>
      </c>
      <c r="E23294" s="549" t="s">
        <v>32769</v>
      </c>
      <c r="F23294" s="547">
        <v>992.83000000000004</v>
      </c>
    </row>
    <row r="23295" s="489" customFormat="1">
      <c r="B23295" s="546" t="s">
        <v>23778</v>
      </c>
      <c r="C23295" s="548" t="s">
        <v>14981</v>
      </c>
      <c r="D23295" s="541" t="s">
        <v>23779</v>
      </c>
      <c r="E23295" s="549" t="s">
        <v>32769</v>
      </c>
      <c r="F23295" s="547">
        <v>15.85</v>
      </c>
    </row>
    <row r="23296" s="489" customFormat="1">
      <c r="B23296" s="546" t="s">
        <v>23780</v>
      </c>
      <c r="C23296" s="548" t="s">
        <v>14981</v>
      </c>
      <c r="D23296" s="541" t="s">
        <v>23781</v>
      </c>
      <c r="E23296" s="549" t="s">
        <v>32769</v>
      </c>
      <c r="F23296" s="547">
        <v>14.08</v>
      </c>
    </row>
    <row r="23297" s="489" customFormat="1">
      <c r="B23297" s="546" t="s">
        <v>23782</v>
      </c>
      <c r="C23297" s="548" t="s">
        <v>14981</v>
      </c>
      <c r="D23297" s="541" t="s">
        <v>23783</v>
      </c>
      <c r="E23297" s="549" t="s">
        <v>32769</v>
      </c>
      <c r="F23297" s="547">
        <v>16.48</v>
      </c>
    </row>
    <row r="23298" s="489" customFormat="1">
      <c r="B23298" s="546" t="s">
        <v>23784</v>
      </c>
      <c r="C23298" s="548" t="s">
        <v>14981</v>
      </c>
      <c r="D23298" s="541" t="s">
        <v>23785</v>
      </c>
      <c r="E23298" s="549" t="s">
        <v>32769</v>
      </c>
      <c r="F23298" s="547">
        <v>13.859999999999999</v>
      </c>
    </row>
    <row r="23299" s="489" customFormat="1">
      <c r="B23299" s="546" t="s">
        <v>23786</v>
      </c>
      <c r="C23299" s="548" t="s">
        <v>14981</v>
      </c>
      <c r="D23299" s="541" t="s">
        <v>23787</v>
      </c>
      <c r="E23299" s="549" t="s">
        <v>32769</v>
      </c>
      <c r="F23299" s="547">
        <v>21.629999999999999</v>
      </c>
    </row>
    <row r="23300" s="489" customFormat="1">
      <c r="B23300" s="546" t="s">
        <v>23788</v>
      </c>
      <c r="C23300" s="548" t="s">
        <v>14981</v>
      </c>
      <c r="D23300" s="541" t="s">
        <v>23789</v>
      </c>
      <c r="E23300" s="549" t="s">
        <v>32769</v>
      </c>
      <c r="F23300" s="547">
        <v>17.84</v>
      </c>
    </row>
    <row r="23301" s="489" customFormat="1">
      <c r="B23301" s="546" t="s">
        <v>23790</v>
      </c>
      <c r="C23301" s="548" t="s">
        <v>14981</v>
      </c>
      <c r="D23301" s="541" t="s">
        <v>23791</v>
      </c>
      <c r="E23301" s="549" t="s">
        <v>32769</v>
      </c>
      <c r="F23301" s="547">
        <v>33.509999999999998</v>
      </c>
    </row>
    <row r="23302" s="489" customFormat="1">
      <c r="B23302" s="546" t="s">
        <v>23792</v>
      </c>
      <c r="C23302" s="548" t="s">
        <v>14981</v>
      </c>
      <c r="D23302" s="541" t="s">
        <v>23793</v>
      </c>
      <c r="E23302" s="549" t="s">
        <v>32769</v>
      </c>
      <c r="F23302" s="547">
        <v>26.73</v>
      </c>
    </row>
    <row r="23303" s="489" customFormat="1">
      <c r="B23303" s="546" t="s">
        <v>23794</v>
      </c>
      <c r="C23303" s="548" t="s">
        <v>14981</v>
      </c>
      <c r="D23303" s="541" t="s">
        <v>23795</v>
      </c>
      <c r="E23303" s="549" t="s">
        <v>32769</v>
      </c>
      <c r="F23303" s="547">
        <v>48.789999999999999</v>
      </c>
    </row>
    <row r="23304" s="489" customFormat="1">
      <c r="B23304" s="546" t="s">
        <v>23796</v>
      </c>
      <c r="C23304" s="548" t="s">
        <v>14981</v>
      </c>
      <c r="D23304" s="541" t="s">
        <v>23797</v>
      </c>
      <c r="E23304" s="549" t="s">
        <v>32769</v>
      </c>
      <c r="F23304" s="547">
        <v>38.149999999999999</v>
      </c>
    </row>
    <row r="23305" s="489" customFormat="1">
      <c r="B23305" s="546" t="s">
        <v>23798</v>
      </c>
      <c r="C23305" s="548" t="s">
        <v>14981</v>
      </c>
      <c r="D23305" s="541" t="s">
        <v>23799</v>
      </c>
      <c r="E23305" s="549" t="s">
        <v>32769</v>
      </c>
      <c r="F23305" s="547">
        <v>62.75</v>
      </c>
    </row>
    <row r="23306" s="489" customFormat="1">
      <c r="B23306" s="546" t="s">
        <v>23800</v>
      </c>
      <c r="C23306" s="548" t="s">
        <v>14981</v>
      </c>
      <c r="D23306" s="541" t="s">
        <v>23801</v>
      </c>
      <c r="E23306" s="549" t="s">
        <v>32769</v>
      </c>
      <c r="F23306" s="547">
        <v>48.75</v>
      </c>
    </row>
    <row r="23307" s="489" customFormat="1">
      <c r="B23307" s="546" t="s">
        <v>23802</v>
      </c>
      <c r="C23307" s="548" t="s">
        <v>14981</v>
      </c>
      <c r="D23307" s="541" t="s">
        <v>23803</v>
      </c>
      <c r="E23307" s="549" t="s">
        <v>32769</v>
      </c>
      <c r="F23307" s="547">
        <v>1.1899999999999999</v>
      </c>
    </row>
    <row r="23308" s="489" customFormat="1">
      <c r="B23308" s="546" t="s">
        <v>23804</v>
      </c>
      <c r="C23308" s="548" t="s">
        <v>14981</v>
      </c>
      <c r="D23308" s="541" t="s">
        <v>23805</v>
      </c>
      <c r="E23308" s="549" t="s">
        <v>32771</v>
      </c>
      <c r="F23308" s="547">
        <v>87.060000000000002</v>
      </c>
    </row>
    <row r="23309" s="489" customFormat="1">
      <c r="B23309" s="546" t="s">
        <v>23806</v>
      </c>
      <c r="C23309" s="548" t="s">
        <v>14981</v>
      </c>
      <c r="D23309" s="541" t="s">
        <v>23807</v>
      </c>
      <c r="E23309" s="549" t="s">
        <v>32768</v>
      </c>
      <c r="F23309" s="547">
        <v>18.449999999999999</v>
      </c>
    </row>
    <row r="23310" s="489" customFormat="1">
      <c r="B23310" s="546" t="s">
        <v>23808</v>
      </c>
      <c r="C23310" s="548" t="s">
        <v>14981</v>
      </c>
      <c r="D23310" s="541" t="s">
        <v>23809</v>
      </c>
      <c r="E23310" s="549" t="s">
        <v>32768</v>
      </c>
      <c r="F23310" s="547">
        <v>29.420000000000002</v>
      </c>
    </row>
    <row r="23311" s="489" customFormat="1">
      <c r="B23311" s="546" t="s">
        <v>23810</v>
      </c>
      <c r="C23311" s="548" t="s">
        <v>14981</v>
      </c>
      <c r="D23311" s="541" t="s">
        <v>23811</v>
      </c>
      <c r="E23311" s="549" t="s">
        <v>32768</v>
      </c>
      <c r="F23311" s="547">
        <v>39.799999999999997</v>
      </c>
    </row>
    <row r="23312" s="489" customFormat="1">
      <c r="B23312" s="546" t="s">
        <v>23812</v>
      </c>
      <c r="C23312" s="548" t="s">
        <v>14981</v>
      </c>
      <c r="D23312" s="541" t="s">
        <v>23813</v>
      </c>
      <c r="E23312" s="549" t="s">
        <v>32768</v>
      </c>
      <c r="F23312" s="547">
        <v>51.119999999999997</v>
      </c>
    </row>
    <row r="23313" s="489" customFormat="1">
      <c r="B23313" s="546" t="s">
        <v>23814</v>
      </c>
      <c r="C23313" s="548" t="s">
        <v>14981</v>
      </c>
      <c r="D23313" s="541" t="s">
        <v>23815</v>
      </c>
      <c r="E23313" s="549" t="s">
        <v>32768</v>
      </c>
      <c r="F23313" s="547">
        <v>74.939999999999998</v>
      </c>
    </row>
    <row r="23314" s="489" customFormat="1">
      <c r="B23314" s="546" t="s">
        <v>23816</v>
      </c>
      <c r="C23314" s="548" t="s">
        <v>14981</v>
      </c>
      <c r="D23314" s="541" t="s">
        <v>23817</v>
      </c>
      <c r="E23314" s="549" t="s">
        <v>32768</v>
      </c>
      <c r="F23314" s="547">
        <v>21.210000000000001</v>
      </c>
    </row>
    <row r="23315" s="489" customFormat="1">
      <c r="B23315" s="546" t="s">
        <v>23818</v>
      </c>
      <c r="C23315" s="548" t="s">
        <v>14981</v>
      </c>
      <c r="D23315" s="541" t="s">
        <v>23819</v>
      </c>
      <c r="E23315" s="549" t="s">
        <v>32768</v>
      </c>
      <c r="F23315" s="547">
        <v>28.949999999999999</v>
      </c>
    </row>
    <row r="23316" s="489" customFormat="1">
      <c r="B23316" s="546" t="s">
        <v>23820</v>
      </c>
      <c r="C23316" s="548" t="s">
        <v>14981</v>
      </c>
      <c r="D23316" s="541" t="s">
        <v>23821</v>
      </c>
      <c r="E23316" s="549" t="s">
        <v>32768</v>
      </c>
      <c r="F23316" s="547">
        <v>39.07</v>
      </c>
    </row>
    <row r="23317" s="489" customFormat="1">
      <c r="B23317" s="546" t="s">
        <v>23822</v>
      </c>
      <c r="C23317" s="548" t="s">
        <v>14981</v>
      </c>
      <c r="D23317" s="541" t="s">
        <v>23823</v>
      </c>
      <c r="E23317" s="549" t="s">
        <v>32768</v>
      </c>
      <c r="F23317" s="547">
        <v>66.400000000000006</v>
      </c>
    </row>
    <row r="23318" s="489" customFormat="1">
      <c r="B23318" s="546" t="s">
        <v>23824</v>
      </c>
      <c r="C23318" s="548" t="s">
        <v>14981</v>
      </c>
      <c r="D23318" s="541" t="s">
        <v>23825</v>
      </c>
      <c r="E23318" s="549" t="s">
        <v>32768</v>
      </c>
      <c r="F23318" s="547">
        <v>148.33000000000001</v>
      </c>
    </row>
    <row r="23319" s="489" customFormat="1">
      <c r="B23319" s="546" t="s">
        <v>23826</v>
      </c>
      <c r="C23319" s="548" t="s">
        <v>14981</v>
      </c>
      <c r="D23319" s="541" t="s">
        <v>23827</v>
      </c>
      <c r="E23319" s="549" t="s">
        <v>32771</v>
      </c>
      <c r="F23319" s="547">
        <v>3075.5300000000002</v>
      </c>
    </row>
    <row r="23320" s="489" customFormat="1">
      <c r="B23320" s="546" t="s">
        <v>23828</v>
      </c>
      <c r="C23320" s="548" t="s">
        <v>14981</v>
      </c>
      <c r="D23320" s="541" t="s">
        <v>23829</v>
      </c>
      <c r="E23320" s="549" t="s">
        <v>32767</v>
      </c>
      <c r="F23320" s="547">
        <v>0.11</v>
      </c>
    </row>
    <row r="23321" s="489" customFormat="1">
      <c r="B23321" s="546" t="s">
        <v>23830</v>
      </c>
      <c r="C23321" s="548" t="s">
        <v>14981</v>
      </c>
      <c r="D23321" s="541" t="s">
        <v>23831</v>
      </c>
      <c r="E23321" s="549" t="s">
        <v>32767</v>
      </c>
      <c r="F23321" s="547">
        <v>140.56</v>
      </c>
    </row>
    <row r="23322" s="489" customFormat="1">
      <c r="B23322" s="546" t="s">
        <v>23832</v>
      </c>
      <c r="C23322" s="548" t="s">
        <v>14981</v>
      </c>
      <c r="D23322" s="541" t="s">
        <v>23833</v>
      </c>
      <c r="E23322" s="549" t="s">
        <v>32767</v>
      </c>
      <c r="F23322" s="547">
        <v>166.83000000000001</v>
      </c>
    </row>
    <row r="23323" s="489" customFormat="1">
      <c r="B23323" s="546" t="s">
        <v>23834</v>
      </c>
      <c r="C23323" s="548" t="s">
        <v>14981</v>
      </c>
      <c r="D23323" s="541" t="s">
        <v>23835</v>
      </c>
      <c r="E23323" s="549" t="s">
        <v>32767</v>
      </c>
      <c r="F23323" s="547">
        <v>214.53999999999999</v>
      </c>
    </row>
    <row r="23324" s="489" customFormat="1">
      <c r="B23324" s="546" t="s">
        <v>23836</v>
      </c>
      <c r="C23324" s="548" t="s">
        <v>14981</v>
      </c>
      <c r="D23324" s="541" t="s">
        <v>23837</v>
      </c>
      <c r="E23324" s="549" t="s">
        <v>28288</v>
      </c>
      <c r="F23324" s="547">
        <v>1.01</v>
      </c>
    </row>
    <row r="23325" s="489" customFormat="1">
      <c r="B23325" s="546" t="s">
        <v>23838</v>
      </c>
      <c r="C23325" s="548" t="s">
        <v>14981</v>
      </c>
      <c r="D23325" s="541" t="s">
        <v>23839</v>
      </c>
      <c r="E23325" s="549" t="s">
        <v>28288</v>
      </c>
      <c r="F23325" s="547">
        <v>0.81000000000000005</v>
      </c>
    </row>
    <row r="23326" s="489" customFormat="1">
      <c r="B23326" s="546" t="s">
        <v>23840</v>
      </c>
      <c r="C23326" s="548" t="s">
        <v>14981</v>
      </c>
      <c r="D23326" s="541" t="s">
        <v>23841</v>
      </c>
      <c r="E23326" s="549" t="s">
        <v>28288</v>
      </c>
      <c r="F23326" s="547">
        <v>0.66000000000000003</v>
      </c>
    </row>
    <row r="23327" s="489" customFormat="1">
      <c r="B23327" s="546" t="s">
        <v>23842</v>
      </c>
      <c r="C23327" s="548" t="s">
        <v>14981</v>
      </c>
      <c r="D23327" s="541" t="s">
        <v>23843</v>
      </c>
      <c r="E23327" s="549" t="s">
        <v>28288</v>
      </c>
      <c r="F23327" s="547">
        <v>1.27</v>
      </c>
    </row>
    <row r="23328" s="489" customFormat="1">
      <c r="B23328" s="546" t="s">
        <v>23844</v>
      </c>
      <c r="C23328" s="548" t="s">
        <v>14981</v>
      </c>
      <c r="D23328" s="541" t="s">
        <v>23845</v>
      </c>
      <c r="E23328" s="549" t="s">
        <v>28288</v>
      </c>
      <c r="F23328" s="547">
        <v>1.02</v>
      </c>
    </row>
    <row r="23329" s="489" customFormat="1">
      <c r="B23329" s="546" t="s">
        <v>23846</v>
      </c>
      <c r="C23329" s="548" t="s">
        <v>14981</v>
      </c>
      <c r="D23329" s="541" t="s">
        <v>23847</v>
      </c>
      <c r="E23329" s="549" t="s">
        <v>28288</v>
      </c>
      <c r="F23329" s="547">
        <v>0.82999999999999996</v>
      </c>
    </row>
    <row r="23330" s="489" customFormat="1">
      <c r="B23330" s="546" t="s">
        <v>23848</v>
      </c>
      <c r="C23330" s="548" t="s">
        <v>14981</v>
      </c>
      <c r="D23330" s="541" t="s">
        <v>23849</v>
      </c>
      <c r="E23330" s="549" t="s">
        <v>28288</v>
      </c>
      <c r="F23330" s="547">
        <v>1.0700000000000001</v>
      </c>
    </row>
    <row r="23331" s="489" customFormat="1">
      <c r="B23331" s="546" t="s">
        <v>23850</v>
      </c>
      <c r="C23331" s="548" t="s">
        <v>14981</v>
      </c>
      <c r="D23331" s="541" t="s">
        <v>23851</v>
      </c>
      <c r="E23331" s="549" t="s">
        <v>28288</v>
      </c>
      <c r="F23331" s="547">
        <v>0.85999999999999999</v>
      </c>
    </row>
    <row r="23332" s="489" customFormat="1">
      <c r="B23332" s="546" t="s">
        <v>23852</v>
      </c>
      <c r="C23332" s="548" t="s">
        <v>14981</v>
      </c>
      <c r="D23332" s="541" t="s">
        <v>23853</v>
      </c>
      <c r="E23332" s="549" t="s">
        <v>28288</v>
      </c>
      <c r="F23332" s="547">
        <v>0.69999999999999996</v>
      </c>
    </row>
    <row r="23333" s="489" customFormat="1">
      <c r="B23333" s="546" t="s">
        <v>23854</v>
      </c>
      <c r="C23333" s="548" t="s">
        <v>14981</v>
      </c>
      <c r="D23333" s="541" t="s">
        <v>23855</v>
      </c>
      <c r="E23333" s="549" t="s">
        <v>28288</v>
      </c>
      <c r="F23333" s="547">
        <v>2.1000000000000001</v>
      </c>
    </row>
    <row r="23334" s="489" customFormat="1">
      <c r="B23334" s="546" t="s">
        <v>23856</v>
      </c>
      <c r="C23334" s="548" t="s">
        <v>14981</v>
      </c>
      <c r="D23334" s="541" t="s">
        <v>23857</v>
      </c>
      <c r="E23334" s="549" t="s">
        <v>28288</v>
      </c>
      <c r="F23334" s="547">
        <v>1.6799999999999999</v>
      </c>
    </row>
    <row r="23335" s="489" customFormat="1">
      <c r="B23335" s="546" t="s">
        <v>23858</v>
      </c>
      <c r="C23335" s="548" t="s">
        <v>14981</v>
      </c>
      <c r="D23335" s="541" t="s">
        <v>23859</v>
      </c>
      <c r="E23335" s="549" t="s">
        <v>28288</v>
      </c>
      <c r="F23335" s="547">
        <v>1.3799999999999999</v>
      </c>
    </row>
    <row r="23336" s="489" customFormat="1">
      <c r="B23336" s="546" t="s">
        <v>23860</v>
      </c>
      <c r="C23336" s="548" t="s">
        <v>14981</v>
      </c>
      <c r="D23336" s="541" t="s">
        <v>23861</v>
      </c>
      <c r="E23336" s="549" t="s">
        <v>28288</v>
      </c>
      <c r="F23336" s="547">
        <v>2.7400000000000002</v>
      </c>
    </row>
    <row r="23337" s="489" customFormat="1">
      <c r="B23337" s="546" t="s">
        <v>23862</v>
      </c>
      <c r="C23337" s="548" t="s">
        <v>14981</v>
      </c>
      <c r="D23337" s="541" t="s">
        <v>23863</v>
      </c>
      <c r="E23337" s="549" t="s">
        <v>28288</v>
      </c>
      <c r="F23337" s="547">
        <v>2.1899999999999999</v>
      </c>
    </row>
    <row r="23338" s="489" customFormat="1">
      <c r="B23338" s="546" t="s">
        <v>23864</v>
      </c>
      <c r="C23338" s="548" t="s">
        <v>14981</v>
      </c>
      <c r="D23338" s="541" t="s">
        <v>23865</v>
      </c>
      <c r="E23338" s="549" t="s">
        <v>28288</v>
      </c>
      <c r="F23338" s="547">
        <v>1.79</v>
      </c>
    </row>
    <row r="23339" s="489" customFormat="1">
      <c r="B23339" s="546" t="s">
        <v>23866</v>
      </c>
      <c r="C23339" s="548" t="s">
        <v>14981</v>
      </c>
      <c r="D23339" s="541" t="s">
        <v>23867</v>
      </c>
      <c r="E23339" s="549" t="s">
        <v>28288</v>
      </c>
      <c r="F23339" s="547">
        <v>1.0700000000000001</v>
      </c>
    </row>
    <row r="23340" s="489" customFormat="1">
      <c r="B23340" s="546" t="s">
        <v>23868</v>
      </c>
      <c r="C23340" s="548" t="s">
        <v>14981</v>
      </c>
      <c r="D23340" s="541" t="s">
        <v>23869</v>
      </c>
      <c r="E23340" s="549" t="s">
        <v>28288</v>
      </c>
      <c r="F23340" s="547">
        <v>0.85999999999999999</v>
      </c>
    </row>
    <row r="23341" s="489" customFormat="1">
      <c r="B23341" s="546" t="s">
        <v>23870</v>
      </c>
      <c r="C23341" s="548" t="s">
        <v>14981</v>
      </c>
      <c r="D23341" s="541" t="s">
        <v>23871</v>
      </c>
      <c r="E23341" s="549" t="s">
        <v>28288</v>
      </c>
      <c r="F23341" s="547">
        <v>0.69999999999999996</v>
      </c>
    </row>
    <row r="23342" s="489" customFormat="1">
      <c r="B23342" s="546" t="s">
        <v>23872</v>
      </c>
      <c r="C23342" s="548" t="s">
        <v>14981</v>
      </c>
      <c r="D23342" s="541" t="s">
        <v>23873</v>
      </c>
      <c r="E23342" s="549" t="s">
        <v>28288</v>
      </c>
      <c r="F23342" s="547">
        <v>1.8200000000000001</v>
      </c>
    </row>
    <row r="23343" s="489" customFormat="1">
      <c r="B23343" s="546" t="s">
        <v>23874</v>
      </c>
      <c r="C23343" s="548" t="s">
        <v>14981</v>
      </c>
      <c r="D23343" s="541" t="s">
        <v>23875</v>
      </c>
      <c r="E23343" s="549" t="s">
        <v>28288</v>
      </c>
      <c r="F23343" s="547">
        <v>1.45</v>
      </c>
    </row>
    <row r="23344" s="489" customFormat="1">
      <c r="B23344" s="546" t="s">
        <v>23876</v>
      </c>
      <c r="C23344" s="548" t="s">
        <v>14981</v>
      </c>
      <c r="D23344" s="541" t="s">
        <v>23877</v>
      </c>
      <c r="E23344" s="549" t="s">
        <v>28288</v>
      </c>
      <c r="F23344" s="547">
        <v>1.1899999999999999</v>
      </c>
    </row>
    <row r="23345" s="489" customFormat="1">
      <c r="B23345" s="546" t="s">
        <v>23878</v>
      </c>
      <c r="C23345" s="548" t="s">
        <v>14981</v>
      </c>
      <c r="D23345" s="541" t="s">
        <v>23879</v>
      </c>
      <c r="E23345" s="549" t="s">
        <v>28288</v>
      </c>
      <c r="F23345" s="547">
        <v>1.1699999999999999</v>
      </c>
    </row>
    <row r="23346" s="489" customFormat="1">
      <c r="B23346" s="546" t="s">
        <v>23880</v>
      </c>
      <c r="C23346" s="548" t="s">
        <v>14981</v>
      </c>
      <c r="D23346" s="541" t="s">
        <v>23881</v>
      </c>
      <c r="E23346" s="549" t="s">
        <v>28288</v>
      </c>
      <c r="F23346" s="547">
        <v>0.93000000000000005</v>
      </c>
    </row>
    <row r="23347" s="489" customFormat="1">
      <c r="B23347" s="546" t="s">
        <v>23882</v>
      </c>
      <c r="C23347" s="548" t="s">
        <v>14981</v>
      </c>
      <c r="D23347" s="541" t="s">
        <v>23883</v>
      </c>
      <c r="E23347" s="549" t="s">
        <v>28288</v>
      </c>
      <c r="F23347" s="547">
        <v>0.76000000000000001</v>
      </c>
    </row>
    <row r="23348" s="489" customFormat="1">
      <c r="B23348" s="546" t="s">
        <v>23884</v>
      </c>
      <c r="C23348" s="548" t="s">
        <v>14981</v>
      </c>
      <c r="D23348" s="541" t="s">
        <v>23885</v>
      </c>
      <c r="E23348" s="549" t="s">
        <v>28288</v>
      </c>
      <c r="F23348" s="547">
        <v>0.71999999999999997</v>
      </c>
    </row>
    <row r="23349" s="489" customFormat="1">
      <c r="B23349" s="546" t="s">
        <v>23886</v>
      </c>
      <c r="C23349" s="548" t="s">
        <v>14981</v>
      </c>
      <c r="D23349" s="541" t="s">
        <v>23887</v>
      </c>
      <c r="E23349" s="549" t="s">
        <v>28288</v>
      </c>
      <c r="F23349" s="547">
        <v>0.56999999999999995</v>
      </c>
    </row>
    <row r="23350" s="489" customFormat="1">
      <c r="B23350" s="546" t="s">
        <v>23888</v>
      </c>
      <c r="C23350" s="548" t="s">
        <v>14981</v>
      </c>
      <c r="D23350" s="541" t="s">
        <v>23889</v>
      </c>
      <c r="E23350" s="549" t="s">
        <v>28288</v>
      </c>
      <c r="F23350" s="547">
        <v>0.46999999999999997</v>
      </c>
    </row>
    <row r="23351" s="489" customFormat="1">
      <c r="B23351" s="546" t="s">
        <v>23890</v>
      </c>
      <c r="C23351" s="548" t="s">
        <v>14981</v>
      </c>
      <c r="D23351" s="541" t="s">
        <v>23891</v>
      </c>
      <c r="E23351" s="549" t="s">
        <v>28288</v>
      </c>
      <c r="F23351" s="547">
        <v>2.0299999999999998</v>
      </c>
    </row>
    <row r="23352" s="489" customFormat="1">
      <c r="B23352" s="546" t="s">
        <v>23892</v>
      </c>
      <c r="C23352" s="548" t="s">
        <v>14981</v>
      </c>
      <c r="D23352" s="541" t="s">
        <v>23893</v>
      </c>
      <c r="E23352" s="549" t="s">
        <v>28288</v>
      </c>
      <c r="F23352" s="547">
        <v>1.6299999999999999</v>
      </c>
    </row>
    <row r="23353" s="489" customFormat="1">
      <c r="B23353" s="546" t="s">
        <v>23894</v>
      </c>
      <c r="C23353" s="548" t="s">
        <v>14981</v>
      </c>
      <c r="D23353" s="541" t="s">
        <v>23895</v>
      </c>
      <c r="E23353" s="549" t="s">
        <v>28288</v>
      </c>
      <c r="F23353" s="547">
        <v>1.3300000000000001</v>
      </c>
    </row>
    <row r="23354" s="489" customFormat="1">
      <c r="B23354" s="546" t="s">
        <v>23896</v>
      </c>
      <c r="C23354" s="548" t="s">
        <v>14981</v>
      </c>
      <c r="D23354" s="541" t="s">
        <v>23897</v>
      </c>
      <c r="E23354" s="549" t="s">
        <v>28288</v>
      </c>
      <c r="F23354" s="547">
        <v>2.0099999999999998</v>
      </c>
    </row>
    <row r="23355" s="489" customFormat="1">
      <c r="B23355" s="546" t="s">
        <v>23898</v>
      </c>
      <c r="C23355" s="548" t="s">
        <v>14981</v>
      </c>
      <c r="D23355" s="541" t="s">
        <v>23899</v>
      </c>
      <c r="E23355" s="549" t="s">
        <v>28288</v>
      </c>
      <c r="F23355" s="547">
        <v>1.6000000000000001</v>
      </c>
    </row>
    <row r="23356" s="489" customFormat="1">
      <c r="B23356" s="546" t="s">
        <v>23900</v>
      </c>
      <c r="C23356" s="548" t="s">
        <v>14981</v>
      </c>
      <c r="D23356" s="541" t="s">
        <v>23901</v>
      </c>
      <c r="E23356" s="549" t="s">
        <v>28288</v>
      </c>
      <c r="F23356" s="547">
        <v>1.3100000000000001</v>
      </c>
    </row>
    <row r="23357" s="489" customFormat="1">
      <c r="B23357" s="546" t="s">
        <v>23902</v>
      </c>
      <c r="C23357" s="548" t="s">
        <v>14981</v>
      </c>
      <c r="D23357" s="541" t="s">
        <v>23903</v>
      </c>
      <c r="E23357" s="549" t="s">
        <v>28288</v>
      </c>
      <c r="F23357" s="547">
        <v>0.77000000000000002</v>
      </c>
    </row>
    <row r="23358" s="489" customFormat="1">
      <c r="B23358" s="546" t="s">
        <v>23904</v>
      </c>
      <c r="C23358" s="548" t="s">
        <v>14981</v>
      </c>
      <c r="D23358" s="541" t="s">
        <v>23905</v>
      </c>
      <c r="E23358" s="549" t="s">
        <v>28288</v>
      </c>
      <c r="F23358" s="547">
        <v>0.62</v>
      </c>
    </row>
    <row r="23359" s="489" customFormat="1">
      <c r="B23359" s="546" t="s">
        <v>23906</v>
      </c>
      <c r="C23359" s="548" t="s">
        <v>14981</v>
      </c>
      <c r="D23359" s="541" t="s">
        <v>23907</v>
      </c>
      <c r="E23359" s="549" t="s">
        <v>28288</v>
      </c>
      <c r="F23359" s="547">
        <v>0.51000000000000001</v>
      </c>
    </row>
    <row r="23360" s="489" customFormat="1">
      <c r="B23360" s="546" t="s">
        <v>23908</v>
      </c>
      <c r="C23360" s="548" t="s">
        <v>14981</v>
      </c>
      <c r="D23360" s="541" t="s">
        <v>23909</v>
      </c>
      <c r="E23360" s="549" t="s">
        <v>32779</v>
      </c>
      <c r="F23360" s="547">
        <v>1.0600000000000001</v>
      </c>
    </row>
    <row r="23361" s="489" customFormat="1">
      <c r="B23361" s="546" t="s">
        <v>23910</v>
      </c>
      <c r="C23361" s="548" t="s">
        <v>14981</v>
      </c>
      <c r="D23361" s="541" t="s">
        <v>23911</v>
      </c>
      <c r="E23361" s="549" t="s">
        <v>32779</v>
      </c>
      <c r="F23361" s="547">
        <v>0.83999999999999997</v>
      </c>
    </row>
    <row r="23362" s="489" customFormat="1">
      <c r="B23362" s="546" t="s">
        <v>23912</v>
      </c>
      <c r="C23362" s="548" t="s">
        <v>14981</v>
      </c>
      <c r="D23362" s="541" t="s">
        <v>23913</v>
      </c>
      <c r="E23362" s="549" t="s">
        <v>32779</v>
      </c>
      <c r="F23362" s="547">
        <v>0.69999999999999996</v>
      </c>
    </row>
    <row r="23363" s="489" customFormat="1">
      <c r="B23363" s="546" t="s">
        <v>23914</v>
      </c>
      <c r="C23363" s="548" t="s">
        <v>14981</v>
      </c>
      <c r="D23363" s="541" t="s">
        <v>23915</v>
      </c>
      <c r="E23363" s="549" t="s">
        <v>28288</v>
      </c>
      <c r="F23363" s="547">
        <v>1.71</v>
      </c>
    </row>
    <row r="23364" s="489" customFormat="1">
      <c r="B23364" s="546" t="s">
        <v>23916</v>
      </c>
      <c r="C23364" s="548" t="s">
        <v>14981</v>
      </c>
      <c r="D23364" s="541" t="s">
        <v>23917</v>
      </c>
      <c r="E23364" s="549" t="s">
        <v>28288</v>
      </c>
      <c r="F23364" s="547">
        <v>1.3700000000000001</v>
      </c>
    </row>
    <row r="23365" s="489" customFormat="1">
      <c r="B23365" s="546" t="s">
        <v>23918</v>
      </c>
      <c r="C23365" s="548" t="s">
        <v>14981</v>
      </c>
      <c r="D23365" s="541" t="s">
        <v>23919</v>
      </c>
      <c r="E23365" s="549" t="s">
        <v>28288</v>
      </c>
      <c r="F23365" s="547">
        <v>1.1200000000000001</v>
      </c>
    </row>
    <row r="23366" s="489" customFormat="1">
      <c r="B23366" s="546" t="s">
        <v>23920</v>
      </c>
      <c r="C23366" s="548" t="s">
        <v>14981</v>
      </c>
      <c r="D23366" s="541" t="s">
        <v>23921</v>
      </c>
      <c r="E23366" s="549" t="s">
        <v>28288</v>
      </c>
      <c r="F23366" s="547">
        <v>0.070000000000000007</v>
      </c>
    </row>
    <row r="23367" s="489" customFormat="1">
      <c r="B23367" s="546" t="s">
        <v>23922</v>
      </c>
      <c r="C23367" s="548" t="s">
        <v>14981</v>
      </c>
      <c r="D23367" s="541" t="s">
        <v>23923</v>
      </c>
      <c r="E23367" s="549" t="s">
        <v>28288</v>
      </c>
      <c r="F23367" s="547">
        <v>0.050000000000000003</v>
      </c>
    </row>
    <row r="23368" s="489" customFormat="1">
      <c r="B23368" s="546" t="s">
        <v>23924</v>
      </c>
      <c r="C23368" s="548" t="s">
        <v>14981</v>
      </c>
      <c r="D23368" s="541" t="s">
        <v>23925</v>
      </c>
      <c r="E23368" s="549" t="s">
        <v>28288</v>
      </c>
      <c r="F23368" s="547">
        <v>0.040000000000000001</v>
      </c>
    </row>
    <row r="23369" s="489" customFormat="1">
      <c r="B23369" s="546" t="s">
        <v>23926</v>
      </c>
      <c r="C23369" s="548" t="s">
        <v>14981</v>
      </c>
      <c r="D23369" s="541" t="s">
        <v>23927</v>
      </c>
      <c r="E23369" s="549" t="s">
        <v>28288</v>
      </c>
      <c r="F23369" s="547">
        <v>1.8500000000000001</v>
      </c>
    </row>
    <row r="23370" s="489" customFormat="1">
      <c r="B23370" s="546" t="s">
        <v>23928</v>
      </c>
      <c r="C23370" s="548" t="s">
        <v>14981</v>
      </c>
      <c r="D23370" s="541" t="s">
        <v>23929</v>
      </c>
      <c r="E23370" s="549" t="s">
        <v>28288</v>
      </c>
      <c r="F23370" s="547">
        <v>1.48</v>
      </c>
    </row>
    <row r="23371" s="489" customFormat="1">
      <c r="B23371" s="546" t="s">
        <v>23930</v>
      </c>
      <c r="C23371" s="548" t="s">
        <v>14981</v>
      </c>
      <c r="D23371" s="541" t="s">
        <v>23931</v>
      </c>
      <c r="E23371" s="549" t="s">
        <v>28288</v>
      </c>
      <c r="F23371" s="547">
        <v>1.21</v>
      </c>
    </row>
    <row r="23372" s="489" customFormat="1">
      <c r="B23372" s="546" t="s">
        <v>23932</v>
      </c>
      <c r="C23372" s="548" t="s">
        <v>14981</v>
      </c>
      <c r="D23372" s="541" t="s">
        <v>23933</v>
      </c>
      <c r="E23372" s="549" t="s">
        <v>32775</v>
      </c>
      <c r="F23372" s="547">
        <v>70.569999999999993</v>
      </c>
    </row>
    <row r="23373" s="489" customFormat="1">
      <c r="B23373" s="546" t="s">
        <v>23934</v>
      </c>
      <c r="C23373" s="548" t="s">
        <v>14981</v>
      </c>
      <c r="D23373" s="541" t="s">
        <v>23935</v>
      </c>
      <c r="E23373" s="549" t="s">
        <v>32775</v>
      </c>
      <c r="F23373" s="547">
        <v>56.43</v>
      </c>
    </row>
    <row r="23374" s="489" customFormat="1">
      <c r="B23374" s="546" t="s">
        <v>23936</v>
      </c>
      <c r="C23374" s="548" t="s">
        <v>14981</v>
      </c>
      <c r="D23374" s="541" t="s">
        <v>23937</v>
      </c>
      <c r="E23374" s="549" t="s">
        <v>32775</v>
      </c>
      <c r="F23374" s="547">
        <v>46.109999999999999</v>
      </c>
    </row>
    <row r="23375" s="489" customFormat="1">
      <c r="B23375" s="546" t="s">
        <v>23938</v>
      </c>
      <c r="C23375" s="548" t="s">
        <v>14981</v>
      </c>
      <c r="D23375" s="541" t="s">
        <v>23939</v>
      </c>
      <c r="E23375" s="549" t="s">
        <v>32775</v>
      </c>
      <c r="F23375" s="547">
        <v>84.390000000000001</v>
      </c>
    </row>
    <row r="23376" s="489" customFormat="1">
      <c r="B23376" s="546" t="s">
        <v>23940</v>
      </c>
      <c r="C23376" s="548" t="s">
        <v>14981</v>
      </c>
      <c r="D23376" s="541" t="s">
        <v>23941</v>
      </c>
      <c r="E23376" s="549" t="s">
        <v>32775</v>
      </c>
      <c r="F23376" s="547">
        <v>67.480000000000004</v>
      </c>
    </row>
    <row r="23377" s="489" customFormat="1">
      <c r="B23377" s="546" t="s">
        <v>23942</v>
      </c>
      <c r="C23377" s="548" t="s">
        <v>14981</v>
      </c>
      <c r="D23377" s="541" t="s">
        <v>23943</v>
      </c>
      <c r="E23377" s="549" t="s">
        <v>32775</v>
      </c>
      <c r="F23377" s="547">
        <v>55.140000000000001</v>
      </c>
    </row>
    <row r="23378" s="489" customFormat="1">
      <c r="B23378" s="546" t="s">
        <v>23944</v>
      </c>
      <c r="C23378" s="548" t="s">
        <v>14981</v>
      </c>
      <c r="D23378" s="541" t="s">
        <v>23945</v>
      </c>
      <c r="E23378" s="549" t="s">
        <v>32775</v>
      </c>
      <c r="F23378" s="547">
        <v>162.69</v>
      </c>
    </row>
    <row r="23379" s="489" customFormat="1">
      <c r="B23379" s="546" t="s">
        <v>23946</v>
      </c>
      <c r="C23379" s="548" t="s">
        <v>14981</v>
      </c>
      <c r="D23379" s="541" t="s">
        <v>23947</v>
      </c>
      <c r="E23379" s="549" t="s">
        <v>32775</v>
      </c>
      <c r="F23379" s="547">
        <v>130.09</v>
      </c>
    </row>
    <row r="23380" s="489" customFormat="1">
      <c r="B23380" s="546" t="s">
        <v>23948</v>
      </c>
      <c r="C23380" s="548" t="s">
        <v>14981</v>
      </c>
      <c r="D23380" s="541" t="s">
        <v>23949</v>
      </c>
      <c r="E23380" s="549" t="s">
        <v>32775</v>
      </c>
      <c r="F23380" s="547">
        <v>106.29000000000001</v>
      </c>
    </row>
    <row r="23381" s="489" customFormat="1">
      <c r="B23381" s="546" t="s">
        <v>23950</v>
      </c>
      <c r="C23381" s="548" t="s">
        <v>14981</v>
      </c>
      <c r="D23381" s="541" t="s">
        <v>23951</v>
      </c>
      <c r="E23381" s="549" t="s">
        <v>32775</v>
      </c>
      <c r="F23381" s="547">
        <v>198.49000000000001</v>
      </c>
    </row>
    <row r="23382" s="489" customFormat="1">
      <c r="B23382" s="546" t="s">
        <v>23952</v>
      </c>
      <c r="C23382" s="548" t="s">
        <v>14981</v>
      </c>
      <c r="D23382" s="541" t="s">
        <v>23953</v>
      </c>
      <c r="E23382" s="549" t="s">
        <v>32775</v>
      </c>
      <c r="F23382" s="547">
        <v>158.71000000000001</v>
      </c>
    </row>
    <row r="23383" s="489" customFormat="1">
      <c r="B23383" s="546" t="s">
        <v>23954</v>
      </c>
      <c r="C23383" s="548" t="s">
        <v>14981</v>
      </c>
      <c r="D23383" s="541" t="s">
        <v>23955</v>
      </c>
      <c r="E23383" s="549" t="s">
        <v>32775</v>
      </c>
      <c r="F23383" s="547">
        <v>129.68000000000001</v>
      </c>
    </row>
    <row r="23384" s="489" customFormat="1">
      <c r="B23384" s="546">
        <v>10</v>
      </c>
      <c r="C23384" s="548" t="s">
        <v>14981</v>
      </c>
      <c r="D23384" s="541" t="s">
        <v>23956</v>
      </c>
      <c r="E23384" s="549"/>
      <c r="F23384" s="547"/>
    </row>
    <row r="23385" s="489" customFormat="1">
      <c r="B23385" s="546">
        <v>15</v>
      </c>
      <c r="C23385" s="548" t="s">
        <v>14981</v>
      </c>
      <c r="D23385" s="541" t="s">
        <v>23957</v>
      </c>
      <c r="E23385" s="549"/>
      <c r="F23385" s="547"/>
    </row>
    <row r="23386" s="489" customFormat="1">
      <c r="B23386" s="546" t="s">
        <v>23958</v>
      </c>
      <c r="C23386" s="548" t="s">
        <v>14981</v>
      </c>
      <c r="D23386" s="541" t="s">
        <v>23959</v>
      </c>
      <c r="E23386" s="549" t="s">
        <v>32781</v>
      </c>
      <c r="F23386" s="547">
        <v>55.950000000000003</v>
      </c>
    </row>
    <row r="23387" s="489" customFormat="1">
      <c r="B23387" s="546" t="s">
        <v>23960</v>
      </c>
      <c r="C23387" s="548" t="s">
        <v>14981</v>
      </c>
      <c r="D23387" s="541" t="s">
        <v>23961</v>
      </c>
      <c r="E23387" s="549" t="s">
        <v>32781</v>
      </c>
      <c r="F23387" s="547">
        <v>72.959999999999994</v>
      </c>
    </row>
    <row r="23388" s="489" customFormat="1">
      <c r="B23388" s="546" t="s">
        <v>23962</v>
      </c>
      <c r="C23388" s="548" t="s">
        <v>14981</v>
      </c>
      <c r="D23388" s="541" t="s">
        <v>23963</v>
      </c>
      <c r="E23388" s="549" t="s">
        <v>32781</v>
      </c>
      <c r="F23388" s="547">
        <v>131.46000000000001</v>
      </c>
    </row>
    <row r="23389" s="489" customFormat="1">
      <c r="B23389" s="546" t="s">
        <v>23964</v>
      </c>
      <c r="C23389" s="548" t="s">
        <v>14981</v>
      </c>
      <c r="D23389" s="541" t="s">
        <v>23965</v>
      </c>
      <c r="E23389" s="549" t="s">
        <v>32781</v>
      </c>
      <c r="F23389" s="547">
        <v>20.719999999999999</v>
      </c>
    </row>
    <row r="23390" s="489" customFormat="1">
      <c r="B23390" s="546" t="s">
        <v>23966</v>
      </c>
      <c r="C23390" s="548" t="s">
        <v>14981</v>
      </c>
      <c r="D23390" s="541" t="s">
        <v>23967</v>
      </c>
      <c r="E23390" s="549" t="s">
        <v>32781</v>
      </c>
      <c r="F23390" s="547">
        <v>32.549999999999997</v>
      </c>
    </row>
    <row r="23391" s="489" customFormat="1">
      <c r="B23391" s="546" t="s">
        <v>23968</v>
      </c>
      <c r="C23391" s="548" t="s">
        <v>14981</v>
      </c>
      <c r="D23391" s="541" t="s">
        <v>23969</v>
      </c>
      <c r="E23391" s="549" t="s">
        <v>32781</v>
      </c>
      <c r="F23391" s="547">
        <v>40.799999999999997</v>
      </c>
    </row>
    <row r="23392" s="489" customFormat="1">
      <c r="B23392" s="546" t="s">
        <v>23970</v>
      </c>
      <c r="C23392" s="548" t="s">
        <v>14981</v>
      </c>
      <c r="D23392" s="541" t="s">
        <v>23971</v>
      </c>
      <c r="E23392" s="549" t="s">
        <v>32781</v>
      </c>
      <c r="F23392" s="547">
        <v>52.579999999999998</v>
      </c>
    </row>
    <row r="23393" s="489" customFormat="1">
      <c r="B23393" s="546" t="s">
        <v>23972</v>
      </c>
      <c r="C23393" s="548" t="s">
        <v>14981</v>
      </c>
      <c r="D23393" s="541" t="s">
        <v>23973</v>
      </c>
      <c r="E23393" s="549" t="s">
        <v>32781</v>
      </c>
      <c r="F23393" s="547">
        <v>80.140000000000001</v>
      </c>
    </row>
    <row r="23394" s="489" customFormat="1">
      <c r="B23394" s="546" t="s">
        <v>23974</v>
      </c>
      <c r="C23394" s="548" t="s">
        <v>14981</v>
      </c>
      <c r="D23394" s="541" t="s">
        <v>23975</v>
      </c>
      <c r="E23394" s="549" t="s">
        <v>32781</v>
      </c>
      <c r="F23394" s="547">
        <v>34.700000000000003</v>
      </c>
    </row>
    <row r="23395" s="489" customFormat="1">
      <c r="B23395" s="546" t="s">
        <v>23976</v>
      </c>
      <c r="C23395" s="548" t="s">
        <v>14981</v>
      </c>
      <c r="D23395" s="541" t="s">
        <v>23977</v>
      </c>
      <c r="E23395" s="549" t="s">
        <v>32781</v>
      </c>
      <c r="F23395" s="547">
        <v>44.509999999999998</v>
      </c>
    </row>
    <row r="23396" s="489" customFormat="1">
      <c r="B23396" s="546" t="s">
        <v>23978</v>
      </c>
      <c r="C23396" s="548" t="s">
        <v>14981</v>
      </c>
      <c r="D23396" s="541" t="s">
        <v>23979</v>
      </c>
      <c r="E23396" s="549" t="s">
        <v>32781</v>
      </c>
      <c r="F23396" s="547">
        <v>63.280000000000001</v>
      </c>
    </row>
    <row r="23397" s="489" customFormat="1">
      <c r="B23397" s="546" t="s">
        <v>23980</v>
      </c>
      <c r="C23397" s="548" t="s">
        <v>14981</v>
      </c>
      <c r="D23397" s="541" t="s">
        <v>23981</v>
      </c>
      <c r="E23397" s="549" t="s">
        <v>32781</v>
      </c>
      <c r="F23397" s="547">
        <v>39.18</v>
      </c>
    </row>
    <row r="23398" s="489" customFormat="1">
      <c r="B23398" s="546" t="s">
        <v>23982</v>
      </c>
      <c r="C23398" s="548" t="s">
        <v>14981</v>
      </c>
      <c r="D23398" s="541" t="s">
        <v>23983</v>
      </c>
      <c r="E23398" s="549" t="s">
        <v>32781</v>
      </c>
      <c r="F23398" s="547">
        <v>50.520000000000003</v>
      </c>
    </row>
    <row r="23399" s="489" customFormat="1">
      <c r="B23399" s="546" t="s">
        <v>23984</v>
      </c>
      <c r="C23399" s="548" t="s">
        <v>14981</v>
      </c>
      <c r="D23399" s="541" t="s">
        <v>23985</v>
      </c>
      <c r="E23399" s="549" t="s">
        <v>32781</v>
      </c>
      <c r="F23399" s="547">
        <v>82.489999999999995</v>
      </c>
    </row>
    <row r="23400" s="489" customFormat="1">
      <c r="B23400" s="546" t="s">
        <v>23986</v>
      </c>
      <c r="C23400" s="548" t="s">
        <v>14981</v>
      </c>
      <c r="D23400" s="541" t="s">
        <v>23987</v>
      </c>
      <c r="E23400" s="549" t="s">
        <v>32781</v>
      </c>
      <c r="F23400" s="547">
        <v>24.620000000000001</v>
      </c>
    </row>
    <row r="23401" s="489" customFormat="1">
      <c r="B23401" s="546" t="s">
        <v>23988</v>
      </c>
      <c r="C23401" s="548" t="s">
        <v>14981</v>
      </c>
      <c r="D23401" s="541" t="s">
        <v>23989</v>
      </c>
      <c r="E23401" s="549" t="s">
        <v>32781</v>
      </c>
      <c r="F23401" s="547">
        <v>20.329999999999998</v>
      </c>
    </row>
    <row r="23402" s="489" customFormat="1">
      <c r="B23402" s="546" t="s">
        <v>23990</v>
      </c>
      <c r="C23402" s="548" t="s">
        <v>14981</v>
      </c>
      <c r="D23402" s="541" t="s">
        <v>23991</v>
      </c>
      <c r="E23402" s="549" t="s">
        <v>32781</v>
      </c>
      <c r="F23402" s="547">
        <v>20.719999999999999</v>
      </c>
    </row>
    <row r="23403" s="489" customFormat="1">
      <c r="B23403" s="546" t="s">
        <v>23992</v>
      </c>
      <c r="C23403" s="548" t="s">
        <v>14981</v>
      </c>
      <c r="D23403" s="541" t="s">
        <v>23993</v>
      </c>
      <c r="E23403" s="549" t="s">
        <v>32781</v>
      </c>
      <c r="F23403" s="547">
        <v>22.27</v>
      </c>
    </row>
    <row r="23404" s="489" customFormat="1">
      <c r="B23404" s="546" t="s">
        <v>23994</v>
      </c>
      <c r="C23404" s="548" t="s">
        <v>14981</v>
      </c>
      <c r="D23404" s="541" t="s">
        <v>23995</v>
      </c>
      <c r="E23404" s="549" t="s">
        <v>32781</v>
      </c>
      <c r="F23404" s="547">
        <v>38.450000000000003</v>
      </c>
    </row>
    <row r="23405" s="489" customFormat="1">
      <c r="B23405" s="546" t="s">
        <v>23996</v>
      </c>
      <c r="C23405" s="548" t="s">
        <v>14981</v>
      </c>
      <c r="D23405" s="541" t="s">
        <v>23997</v>
      </c>
      <c r="E23405" s="549" t="s">
        <v>32781</v>
      </c>
      <c r="F23405" s="547">
        <v>49.5</v>
      </c>
    </row>
    <row r="23406" s="489" customFormat="1">
      <c r="B23406" s="546" t="s">
        <v>23998</v>
      </c>
      <c r="C23406" s="548" t="s">
        <v>14981</v>
      </c>
      <c r="D23406" s="541" t="s">
        <v>23999</v>
      </c>
      <c r="E23406" s="549" t="s">
        <v>32781</v>
      </c>
      <c r="F23406" s="547">
        <v>84.829999999999998</v>
      </c>
    </row>
    <row r="23407" s="489" customFormat="1">
      <c r="B23407" s="546" t="s">
        <v>24000</v>
      </c>
      <c r="C23407" s="548" t="s">
        <v>14981</v>
      </c>
      <c r="D23407" s="541" t="s">
        <v>24001</v>
      </c>
      <c r="E23407" s="549" t="s">
        <v>32781</v>
      </c>
      <c r="F23407" s="547">
        <v>192.81999999999999</v>
      </c>
    </row>
    <row r="23408" s="489" customFormat="1">
      <c r="B23408" s="546" t="s">
        <v>24002</v>
      </c>
      <c r="C23408" s="548" t="s">
        <v>14981</v>
      </c>
      <c r="D23408" s="541" t="s">
        <v>24003</v>
      </c>
      <c r="E23408" s="549" t="s">
        <v>32781</v>
      </c>
      <c r="F23408" s="547">
        <v>31.460000000000001</v>
      </c>
    </row>
    <row r="23409" s="489" customFormat="1">
      <c r="B23409" s="546" t="s">
        <v>24004</v>
      </c>
      <c r="C23409" s="548" t="s">
        <v>14981</v>
      </c>
      <c r="D23409" s="541" t="s">
        <v>24005</v>
      </c>
      <c r="E23409" s="549" t="s">
        <v>32781</v>
      </c>
      <c r="F23409" s="547">
        <v>135.72999999999999</v>
      </c>
    </row>
    <row r="23410" s="489" customFormat="1">
      <c r="B23410" s="546" t="s">
        <v>24006</v>
      </c>
      <c r="C23410" s="548" t="s">
        <v>14981</v>
      </c>
      <c r="D23410" s="541" t="s">
        <v>24007</v>
      </c>
      <c r="E23410" s="549" t="s">
        <v>32781</v>
      </c>
      <c r="F23410" s="547">
        <v>144.81999999999999</v>
      </c>
    </row>
    <row r="23411" s="489" customFormat="1">
      <c r="B23411" s="546" t="s">
        <v>24008</v>
      </c>
      <c r="C23411" s="548" t="s">
        <v>14981</v>
      </c>
      <c r="D23411" s="541" t="s">
        <v>24009</v>
      </c>
      <c r="E23411" s="549" t="s">
        <v>32781</v>
      </c>
      <c r="F23411" s="547">
        <v>154.06</v>
      </c>
    </row>
    <row r="23412" s="489" customFormat="1">
      <c r="B23412" s="546" t="s">
        <v>24010</v>
      </c>
      <c r="C23412" s="548" t="s">
        <v>14981</v>
      </c>
      <c r="D23412" s="541" t="s">
        <v>24011</v>
      </c>
      <c r="E23412" s="549" t="s">
        <v>32781</v>
      </c>
      <c r="F23412" s="547">
        <v>135.72999999999999</v>
      </c>
    </row>
    <row r="23413" s="489" customFormat="1">
      <c r="B23413" s="546" t="s">
        <v>24012</v>
      </c>
      <c r="C23413" s="548" t="s">
        <v>14981</v>
      </c>
      <c r="D23413" s="541" t="s">
        <v>24013</v>
      </c>
      <c r="E23413" s="549" t="s">
        <v>32781</v>
      </c>
      <c r="F23413" s="547">
        <v>142.33000000000001</v>
      </c>
    </row>
    <row r="23414" s="489" customFormat="1">
      <c r="B23414" s="546" t="s">
        <v>24014</v>
      </c>
      <c r="C23414" s="548" t="s">
        <v>14981</v>
      </c>
      <c r="D23414" s="541" t="s">
        <v>24015</v>
      </c>
      <c r="E23414" s="549" t="s">
        <v>32781</v>
      </c>
      <c r="F23414" s="547">
        <v>148.93000000000001</v>
      </c>
    </row>
    <row r="23415" s="489" customFormat="1">
      <c r="B23415" s="546" t="s">
        <v>24016</v>
      </c>
      <c r="C23415" s="548" t="s">
        <v>14981</v>
      </c>
      <c r="D23415" s="541" t="s">
        <v>24017</v>
      </c>
      <c r="E23415" s="549" t="s">
        <v>32781</v>
      </c>
      <c r="F23415" s="547">
        <v>135.72999999999999</v>
      </c>
    </row>
    <row r="23416" s="489" customFormat="1">
      <c r="B23416" s="546" t="s">
        <v>24018</v>
      </c>
      <c r="C23416" s="548" t="s">
        <v>14981</v>
      </c>
      <c r="D23416" s="541" t="s">
        <v>24019</v>
      </c>
      <c r="E23416" s="549" t="s">
        <v>32781</v>
      </c>
      <c r="F23416" s="547">
        <v>147.16999999999999</v>
      </c>
    </row>
    <row r="23417" s="489" customFormat="1">
      <c r="B23417" s="546" t="s">
        <v>24020</v>
      </c>
      <c r="C23417" s="548" t="s">
        <v>14981</v>
      </c>
      <c r="D23417" s="541" t="s">
        <v>24021</v>
      </c>
      <c r="E23417" s="549" t="s">
        <v>32781</v>
      </c>
      <c r="F23417" s="547">
        <v>158.59999999999999</v>
      </c>
    </row>
    <row r="23418" s="489" customFormat="1">
      <c r="B23418" s="546" t="s">
        <v>24022</v>
      </c>
      <c r="C23418" s="548" t="s">
        <v>14981</v>
      </c>
      <c r="D23418" s="541" t="s">
        <v>24023</v>
      </c>
      <c r="E23418" s="549" t="s">
        <v>32781</v>
      </c>
      <c r="F23418" s="547">
        <v>251.12</v>
      </c>
    </row>
    <row r="23419" s="489" customFormat="1">
      <c r="B23419" s="546" t="s">
        <v>24024</v>
      </c>
      <c r="C23419" s="548" t="s">
        <v>14981</v>
      </c>
      <c r="D23419" s="541" t="s">
        <v>24025</v>
      </c>
      <c r="E23419" s="549" t="s">
        <v>32781</v>
      </c>
      <c r="F23419" s="547">
        <v>219.88999999999999</v>
      </c>
    </row>
    <row r="23420" s="489" customFormat="1">
      <c r="B23420" s="546" t="s">
        <v>24026</v>
      </c>
      <c r="C23420" s="548" t="s">
        <v>14981</v>
      </c>
      <c r="D23420" s="541" t="s">
        <v>24027</v>
      </c>
      <c r="E23420" s="549" t="s">
        <v>32781</v>
      </c>
      <c r="F23420" s="547">
        <v>188.81</v>
      </c>
    </row>
    <row r="23421" s="489" customFormat="1">
      <c r="B23421" s="546" t="s">
        <v>24028</v>
      </c>
      <c r="C23421" s="548" t="s">
        <v>14981</v>
      </c>
      <c r="D23421" s="541" t="s">
        <v>24029</v>
      </c>
      <c r="E23421" s="549" t="s">
        <v>32781</v>
      </c>
      <c r="F23421" s="547">
        <v>135.72999999999999</v>
      </c>
    </row>
    <row r="23422" s="489" customFormat="1">
      <c r="B23422" s="546" t="s">
        <v>24030</v>
      </c>
      <c r="C23422" s="548" t="s">
        <v>14981</v>
      </c>
      <c r="D23422" s="541" t="s">
        <v>24031</v>
      </c>
      <c r="E23422" s="549" t="s">
        <v>32781</v>
      </c>
      <c r="F23422" s="547">
        <v>138.08000000000001</v>
      </c>
    </row>
    <row r="23423" s="489" customFormat="1">
      <c r="B23423" s="546" t="s">
        <v>24032</v>
      </c>
      <c r="C23423" s="548" t="s">
        <v>14981</v>
      </c>
      <c r="D23423" s="541" t="s">
        <v>24033</v>
      </c>
      <c r="E23423" s="549" t="s">
        <v>32781</v>
      </c>
      <c r="F23423" s="547">
        <v>167.99000000000001</v>
      </c>
    </row>
    <row r="23424" s="489" customFormat="1">
      <c r="B23424" s="546" t="s">
        <v>24034</v>
      </c>
      <c r="C23424" s="548" t="s">
        <v>14981</v>
      </c>
      <c r="D23424" s="541" t="s">
        <v>24035</v>
      </c>
      <c r="E23424" s="549" t="s">
        <v>32781</v>
      </c>
      <c r="F23424" s="547">
        <v>25.010000000000002</v>
      </c>
    </row>
    <row r="23425" s="489" customFormat="1">
      <c r="B23425" s="546">
        <v>215</v>
      </c>
      <c r="C23425" s="548" t="s">
        <v>14981</v>
      </c>
      <c r="D23425" s="541" t="s">
        <v>24036</v>
      </c>
      <c r="E23425" s="549"/>
      <c r="F23425" s="547"/>
    </row>
    <row r="23426" s="489" customFormat="1">
      <c r="B23426" s="546" t="s">
        <v>24037</v>
      </c>
      <c r="C23426" s="548" t="s">
        <v>14981</v>
      </c>
      <c r="D23426" s="541" t="s">
        <v>24038</v>
      </c>
      <c r="E23426" s="549" t="s">
        <v>32768</v>
      </c>
      <c r="F23426" s="547">
        <v>258</v>
      </c>
    </row>
    <row r="23427" s="489" customFormat="1">
      <c r="B23427" s="546">
        <v>23</v>
      </c>
      <c r="C23427" s="548" t="s">
        <v>14981</v>
      </c>
      <c r="D23427" s="541" t="s">
        <v>24039</v>
      </c>
      <c r="E23427" s="549"/>
      <c r="F23427" s="547"/>
    </row>
    <row r="23428" s="489" customFormat="1">
      <c r="B23428" s="546" t="s">
        <v>24040</v>
      </c>
      <c r="C23428" s="548" t="s">
        <v>14981</v>
      </c>
      <c r="D23428" s="541" t="s">
        <v>24041</v>
      </c>
      <c r="E23428" s="549" t="s">
        <v>32772</v>
      </c>
      <c r="F23428" s="547">
        <v>1869.5999999999999</v>
      </c>
    </row>
    <row r="23429" s="489" customFormat="1">
      <c r="B23429" s="546" t="s">
        <v>24042</v>
      </c>
      <c r="C23429" s="548" t="s">
        <v>14981</v>
      </c>
      <c r="D23429" s="541" t="s">
        <v>24043</v>
      </c>
      <c r="E23429" s="549" t="s">
        <v>32775</v>
      </c>
      <c r="F23429" s="547">
        <v>1.25</v>
      </c>
    </row>
    <row r="23430" s="489" customFormat="1">
      <c r="B23430" s="546" t="s">
        <v>24044</v>
      </c>
      <c r="C23430" s="548" t="s">
        <v>14981</v>
      </c>
      <c r="D23430" s="541" t="s">
        <v>24045</v>
      </c>
      <c r="E23430" s="549" t="s">
        <v>32772</v>
      </c>
      <c r="F23430" s="547">
        <v>2056</v>
      </c>
    </row>
    <row r="23431" s="489" customFormat="1">
      <c r="B23431" s="546" t="s">
        <v>24046</v>
      </c>
      <c r="C23431" s="548" t="s">
        <v>14981</v>
      </c>
      <c r="D23431" s="541" t="s">
        <v>24047</v>
      </c>
      <c r="E23431" s="549" t="s">
        <v>32775</v>
      </c>
      <c r="F23431" s="547">
        <v>1.1200000000000001</v>
      </c>
    </row>
    <row r="23432" s="489" customFormat="1">
      <c r="B23432" s="546" t="s">
        <v>24048</v>
      </c>
      <c r="C23432" s="548" t="s">
        <v>14981</v>
      </c>
      <c r="D23432" s="541" t="s">
        <v>24049</v>
      </c>
      <c r="E23432" s="549" t="s">
        <v>32772</v>
      </c>
      <c r="F23432" s="547">
        <v>9335.2800000000007</v>
      </c>
    </row>
    <row r="23433" s="489" customFormat="1">
      <c r="B23433" s="546" t="s">
        <v>24050</v>
      </c>
      <c r="C23433" s="548" t="s">
        <v>14981</v>
      </c>
      <c r="D23433" s="541" t="s">
        <v>24051</v>
      </c>
      <c r="E23433" s="549" t="s">
        <v>32775</v>
      </c>
      <c r="F23433" s="547">
        <v>2.02</v>
      </c>
    </row>
    <row r="23434" s="489" customFormat="1">
      <c r="B23434" s="546">
        <v>31</v>
      </c>
      <c r="C23434" s="548" t="s">
        <v>14981</v>
      </c>
      <c r="D23434" s="541" t="s">
        <v>24052</v>
      </c>
      <c r="E23434" s="549"/>
      <c r="F23434" s="547"/>
    </row>
    <row r="23435" s="489" customFormat="1">
      <c r="B23435" s="546">
        <v>33</v>
      </c>
      <c r="C23435" s="548" t="s">
        <v>14981</v>
      </c>
      <c r="D23435" s="541" t="s">
        <v>24053</v>
      </c>
      <c r="E23435" s="549"/>
      <c r="F23435" s="547"/>
    </row>
    <row r="23436" s="489" customFormat="1">
      <c r="B23436" s="546" t="s">
        <v>24054</v>
      </c>
      <c r="C23436" s="548" t="s">
        <v>14981</v>
      </c>
      <c r="D23436" s="541" t="s">
        <v>24055</v>
      </c>
      <c r="E23436" s="549" t="s">
        <v>32767</v>
      </c>
      <c r="F23436" s="547">
        <v>0.34999999999999998</v>
      </c>
    </row>
    <row r="23437" s="489" customFormat="1">
      <c r="B23437" s="546" t="s">
        <v>24056</v>
      </c>
      <c r="C23437" s="548" t="s">
        <v>14981</v>
      </c>
      <c r="D23437" s="541" t="s">
        <v>24057</v>
      </c>
      <c r="E23437" s="549" t="s">
        <v>32768</v>
      </c>
      <c r="F23437" s="547">
        <v>1286.1900000000001</v>
      </c>
    </row>
    <row r="23438" s="489" customFormat="1">
      <c r="B23438" s="546" t="s">
        <v>24058</v>
      </c>
      <c r="C23438" s="548" t="s">
        <v>14981</v>
      </c>
      <c r="D23438" s="541" t="s">
        <v>24059</v>
      </c>
      <c r="E23438" s="549" t="s">
        <v>32767</v>
      </c>
      <c r="F23438" s="547">
        <v>0.46000000000000002</v>
      </c>
    </row>
    <row r="23439" s="489" customFormat="1">
      <c r="B23439" s="546" t="s">
        <v>24060</v>
      </c>
      <c r="C23439" s="548" t="s">
        <v>14981</v>
      </c>
      <c r="D23439" s="541" t="s">
        <v>24061</v>
      </c>
      <c r="E23439" s="549" t="s">
        <v>32768</v>
      </c>
      <c r="F23439" s="547">
        <v>3081.8800000000001</v>
      </c>
    </row>
    <row r="23440" s="489" customFormat="1">
      <c r="B23440" s="546">
        <v>34</v>
      </c>
      <c r="C23440" s="548" t="s">
        <v>14981</v>
      </c>
      <c r="D23440" s="541" t="s">
        <v>24062</v>
      </c>
      <c r="E23440" s="549"/>
      <c r="F23440" s="547"/>
    </row>
    <row r="23441" s="489" customFormat="1">
      <c r="B23441" s="546" t="s">
        <v>24063</v>
      </c>
      <c r="C23441" s="548" t="s">
        <v>14981</v>
      </c>
      <c r="D23441" s="541" t="s">
        <v>24064</v>
      </c>
      <c r="E23441" s="549" t="s">
        <v>32767</v>
      </c>
      <c r="F23441" s="547">
        <v>1.1699999999999999</v>
      </c>
    </row>
    <row r="23442" s="489" customFormat="1">
      <c r="B23442" s="546" t="s">
        <v>24065</v>
      </c>
      <c r="C23442" s="548" t="s">
        <v>14981</v>
      </c>
      <c r="D23442" s="541" t="s">
        <v>24066</v>
      </c>
      <c r="E23442" s="549" t="s">
        <v>32767</v>
      </c>
      <c r="F23442" s="547">
        <v>4.7599999999999998</v>
      </c>
    </row>
    <row r="23443" s="489" customFormat="1">
      <c r="B23443" s="546" t="s">
        <v>24067</v>
      </c>
      <c r="C23443" s="548" t="s">
        <v>14981</v>
      </c>
      <c r="D23443" s="541" t="s">
        <v>24068</v>
      </c>
      <c r="E23443" s="549" t="s">
        <v>32767</v>
      </c>
      <c r="F23443" s="547">
        <v>4.1399999999999997</v>
      </c>
    </row>
    <row r="23444" s="489" customFormat="1">
      <c r="B23444" s="546" t="s">
        <v>24069</v>
      </c>
      <c r="C23444" s="548" t="s">
        <v>14981</v>
      </c>
      <c r="D23444" s="541" t="s">
        <v>24070</v>
      </c>
      <c r="E23444" s="549" t="s">
        <v>32767</v>
      </c>
      <c r="F23444" s="547">
        <v>3.5899999999999999</v>
      </c>
    </row>
    <row r="23445" s="489" customFormat="1">
      <c r="B23445" s="546" t="s">
        <v>24071</v>
      </c>
      <c r="C23445" s="548" t="s">
        <v>14981</v>
      </c>
      <c r="D23445" s="541" t="s">
        <v>24072</v>
      </c>
      <c r="E23445" s="549" t="s">
        <v>32767</v>
      </c>
      <c r="F23445" s="547">
        <v>2.9700000000000002</v>
      </c>
    </row>
    <row r="23446" s="489" customFormat="1">
      <c r="B23446" s="546" t="s">
        <v>24073</v>
      </c>
      <c r="C23446" s="548" t="s">
        <v>14981</v>
      </c>
      <c r="D23446" s="541" t="s">
        <v>24074</v>
      </c>
      <c r="E23446" s="549" t="s">
        <v>32767</v>
      </c>
      <c r="F23446" s="547">
        <v>2.3500000000000001</v>
      </c>
    </row>
    <row r="23447" s="489" customFormat="1">
      <c r="B23447" s="546" t="s">
        <v>24075</v>
      </c>
      <c r="C23447" s="548" t="s">
        <v>14981</v>
      </c>
      <c r="D23447" s="541" t="s">
        <v>24076</v>
      </c>
      <c r="E23447" s="549" t="s">
        <v>32767</v>
      </c>
      <c r="F23447" s="547">
        <v>1.8</v>
      </c>
    </row>
    <row r="23448" s="489" customFormat="1">
      <c r="B23448" s="546" t="s">
        <v>24077</v>
      </c>
      <c r="C23448" s="548" t="s">
        <v>14981</v>
      </c>
      <c r="D23448" s="541" t="s">
        <v>24078</v>
      </c>
      <c r="E23448" s="549" t="s">
        <v>32767</v>
      </c>
      <c r="F23448" s="547">
        <v>0.14000000000000001</v>
      </c>
    </row>
    <row r="23449" s="489" customFormat="1">
      <c r="B23449" s="546" t="s">
        <v>24079</v>
      </c>
      <c r="C23449" s="548" t="s">
        <v>14981</v>
      </c>
      <c r="D23449" s="541" t="s">
        <v>24080</v>
      </c>
      <c r="E23449" s="549" t="s">
        <v>32767</v>
      </c>
      <c r="F23449" s="547">
        <v>0.14000000000000001</v>
      </c>
    </row>
    <row r="23450" s="489" customFormat="1">
      <c r="B23450" s="546" t="s">
        <v>24081</v>
      </c>
      <c r="C23450" s="548" t="s">
        <v>14981</v>
      </c>
      <c r="D23450" s="541" t="s">
        <v>24082</v>
      </c>
      <c r="E23450" s="549" t="s">
        <v>32767</v>
      </c>
      <c r="F23450" s="547">
        <v>0.28000000000000003</v>
      </c>
    </row>
    <row r="23451" s="489" customFormat="1">
      <c r="B23451" s="546" t="s">
        <v>24083</v>
      </c>
      <c r="C23451" s="548" t="s">
        <v>14981</v>
      </c>
      <c r="D23451" s="541" t="s">
        <v>24084</v>
      </c>
      <c r="E23451" s="549" t="s">
        <v>32767</v>
      </c>
      <c r="F23451" s="547">
        <v>0.20999999999999999</v>
      </c>
    </row>
    <row r="23452" s="489" customFormat="1">
      <c r="B23452" s="546" t="s">
        <v>24085</v>
      </c>
      <c r="C23452" s="548" t="s">
        <v>14981</v>
      </c>
      <c r="D23452" s="541" t="s">
        <v>24086</v>
      </c>
      <c r="E23452" s="549" t="s">
        <v>32767</v>
      </c>
      <c r="F23452" s="547">
        <v>0.47999999999999998</v>
      </c>
    </row>
    <row r="23453" s="489" customFormat="1">
      <c r="B23453" s="546" t="s">
        <v>24087</v>
      </c>
      <c r="C23453" s="548" t="s">
        <v>14981</v>
      </c>
      <c r="D23453" s="541" t="s">
        <v>24088</v>
      </c>
      <c r="E23453" s="549" t="s">
        <v>32767</v>
      </c>
      <c r="F23453" s="547">
        <v>0.40999999999999998</v>
      </c>
    </row>
    <row r="23454" s="489" customFormat="1">
      <c r="B23454" s="546" t="s">
        <v>24089</v>
      </c>
      <c r="C23454" s="548" t="s">
        <v>14981</v>
      </c>
      <c r="D23454" s="541" t="s">
        <v>24090</v>
      </c>
      <c r="E23454" s="549" t="s">
        <v>32767</v>
      </c>
      <c r="F23454" s="547">
        <v>0.34999999999999998</v>
      </c>
    </row>
    <row r="23455" s="489" customFormat="1">
      <c r="B23455" s="546" t="s">
        <v>24091</v>
      </c>
      <c r="C23455" s="548" t="s">
        <v>14981</v>
      </c>
      <c r="D23455" s="541" t="s">
        <v>24092</v>
      </c>
      <c r="E23455" s="549" t="s">
        <v>32767</v>
      </c>
      <c r="F23455" s="547">
        <v>0.55000000000000004</v>
      </c>
    </row>
    <row r="23456" s="489" customFormat="1">
      <c r="B23456" s="546" t="s">
        <v>24093</v>
      </c>
      <c r="C23456" s="548" t="s">
        <v>14981</v>
      </c>
      <c r="D23456" s="541" t="s">
        <v>24094</v>
      </c>
      <c r="E23456" s="549" t="s">
        <v>32767</v>
      </c>
      <c r="F23456" s="547">
        <v>0.96999999999999997</v>
      </c>
    </row>
    <row r="23457" s="489" customFormat="1">
      <c r="B23457" s="546" t="s">
        <v>24095</v>
      </c>
      <c r="C23457" s="548" t="s">
        <v>14981</v>
      </c>
      <c r="D23457" s="541" t="s">
        <v>24096</v>
      </c>
      <c r="E23457" s="549" t="s">
        <v>32767</v>
      </c>
      <c r="F23457" s="547">
        <v>3.4500000000000002</v>
      </c>
    </row>
    <row r="23458" s="489" customFormat="1">
      <c r="B23458" s="546" t="s">
        <v>24097</v>
      </c>
      <c r="C23458" s="548" t="s">
        <v>14981</v>
      </c>
      <c r="D23458" s="541" t="s">
        <v>24098</v>
      </c>
      <c r="E23458" s="549" t="s">
        <v>32767</v>
      </c>
      <c r="F23458" s="547">
        <v>2.8999999999999999</v>
      </c>
    </row>
    <row r="23459" s="489" customFormat="1">
      <c r="B23459" s="546" t="s">
        <v>24099</v>
      </c>
      <c r="C23459" s="548" t="s">
        <v>14981</v>
      </c>
      <c r="D23459" s="541" t="s">
        <v>24100</v>
      </c>
      <c r="E23459" s="549" t="s">
        <v>32767</v>
      </c>
      <c r="F23459" s="547">
        <v>2.4199999999999999</v>
      </c>
    </row>
    <row r="23460" s="489" customFormat="1">
      <c r="B23460" s="546" t="s">
        <v>24101</v>
      </c>
      <c r="C23460" s="548" t="s">
        <v>14981</v>
      </c>
      <c r="D23460" s="541" t="s">
        <v>24102</v>
      </c>
      <c r="E23460" s="549" t="s">
        <v>32767</v>
      </c>
      <c r="F23460" s="547">
        <v>1.9299999999999999</v>
      </c>
    </row>
    <row r="23461" s="489" customFormat="1">
      <c r="B23461" s="546" t="s">
        <v>24103</v>
      </c>
      <c r="C23461" s="548" t="s">
        <v>14981</v>
      </c>
      <c r="D23461" s="541" t="s">
        <v>24104</v>
      </c>
      <c r="E23461" s="549" t="s">
        <v>32767</v>
      </c>
      <c r="F23461" s="547">
        <v>1.45</v>
      </c>
    </row>
    <row r="23462" s="489" customFormat="1">
      <c r="B23462" s="546" t="s">
        <v>24105</v>
      </c>
      <c r="C23462" s="548" t="s">
        <v>14981</v>
      </c>
      <c r="D23462" s="541" t="s">
        <v>24106</v>
      </c>
      <c r="E23462" s="549" t="s">
        <v>32767</v>
      </c>
      <c r="F23462" s="547">
        <v>3.9399999999999999</v>
      </c>
    </row>
    <row r="23463" s="489" customFormat="1">
      <c r="B23463" s="546" t="s">
        <v>24107</v>
      </c>
      <c r="C23463" s="548" t="s">
        <v>14981</v>
      </c>
      <c r="D23463" s="541" t="s">
        <v>24108</v>
      </c>
      <c r="E23463" s="549" t="s">
        <v>32767</v>
      </c>
      <c r="F23463" s="547">
        <v>1.45</v>
      </c>
    </row>
    <row r="23464" s="489" customFormat="1">
      <c r="B23464" s="546" t="s">
        <v>24109</v>
      </c>
      <c r="C23464" s="548" t="s">
        <v>14981</v>
      </c>
      <c r="D23464" s="541" t="s">
        <v>24110</v>
      </c>
      <c r="E23464" s="549" t="s">
        <v>32767</v>
      </c>
      <c r="F23464" s="547">
        <v>5.8700000000000001</v>
      </c>
    </row>
    <row r="23465" s="489" customFormat="1">
      <c r="B23465" s="546" t="s">
        <v>24111</v>
      </c>
      <c r="C23465" s="548" t="s">
        <v>14981</v>
      </c>
      <c r="D23465" s="541" t="s">
        <v>24112</v>
      </c>
      <c r="E23465" s="549" t="s">
        <v>32767</v>
      </c>
      <c r="F23465" s="547">
        <v>5.1100000000000003</v>
      </c>
    </row>
    <row r="23466" s="489" customFormat="1">
      <c r="B23466" s="546" t="s">
        <v>24113</v>
      </c>
      <c r="C23466" s="548" t="s">
        <v>14981</v>
      </c>
      <c r="D23466" s="541" t="s">
        <v>24114</v>
      </c>
      <c r="E23466" s="549" t="s">
        <v>32767</v>
      </c>
      <c r="F23466" s="547">
        <v>4.4199999999999999</v>
      </c>
    </row>
    <row r="23467" s="489" customFormat="1">
      <c r="B23467" s="546" t="s">
        <v>24115</v>
      </c>
      <c r="C23467" s="548" t="s">
        <v>14981</v>
      </c>
      <c r="D23467" s="541" t="s">
        <v>24116</v>
      </c>
      <c r="E23467" s="549" t="s">
        <v>32767</v>
      </c>
      <c r="F23467" s="547">
        <v>3.6600000000000001</v>
      </c>
    </row>
    <row r="23468" s="489" customFormat="1">
      <c r="B23468" s="546" t="s">
        <v>24117</v>
      </c>
      <c r="C23468" s="548" t="s">
        <v>14981</v>
      </c>
      <c r="D23468" s="541" t="s">
        <v>24118</v>
      </c>
      <c r="E23468" s="549" t="s">
        <v>32767</v>
      </c>
      <c r="F23468" s="547">
        <v>2.8999999999999999</v>
      </c>
    </row>
    <row r="23469" s="489" customFormat="1">
      <c r="B23469" s="546" t="s">
        <v>24119</v>
      </c>
      <c r="C23469" s="548" t="s">
        <v>14981</v>
      </c>
      <c r="D23469" s="541" t="s">
        <v>24120</v>
      </c>
      <c r="E23469" s="549" t="s">
        <v>32767</v>
      </c>
      <c r="F23469" s="547">
        <v>2.21</v>
      </c>
    </row>
    <row r="23470" s="489" customFormat="1">
      <c r="B23470" s="546">
        <v>35</v>
      </c>
      <c r="C23470" s="548" t="s">
        <v>14981</v>
      </c>
      <c r="D23470" s="541" t="s">
        <v>24121</v>
      </c>
      <c r="E23470" s="549"/>
      <c r="F23470" s="547"/>
    </row>
    <row r="23471" s="489" customFormat="1">
      <c r="B23471" s="546" t="s">
        <v>24122</v>
      </c>
      <c r="C23471" s="548" t="s">
        <v>14981</v>
      </c>
      <c r="D23471" s="541" t="s">
        <v>24123</v>
      </c>
      <c r="E23471" s="549" t="s">
        <v>32768</v>
      </c>
      <c r="F23471" s="547">
        <v>13126.84</v>
      </c>
    </row>
    <row r="23472" s="489" customFormat="1">
      <c r="B23472" s="546" t="s">
        <v>24124</v>
      </c>
      <c r="C23472" s="548" t="s">
        <v>14981</v>
      </c>
      <c r="D23472" s="541" t="s">
        <v>24125</v>
      </c>
      <c r="E23472" s="549" t="s">
        <v>32768</v>
      </c>
      <c r="F23472" s="547">
        <v>3815.4099999999999</v>
      </c>
    </row>
    <row r="23473" s="489" customFormat="1">
      <c r="B23473" s="546" t="s">
        <v>24126</v>
      </c>
      <c r="C23473" s="548" t="s">
        <v>14981</v>
      </c>
      <c r="D23473" s="541" t="s">
        <v>24127</v>
      </c>
      <c r="E23473" s="549" t="s">
        <v>32768</v>
      </c>
      <c r="F23473" s="547">
        <v>11444.43</v>
      </c>
    </row>
    <row r="23474" s="489" customFormat="1">
      <c r="B23474" s="546" t="s">
        <v>24128</v>
      </c>
      <c r="C23474" s="548" t="s">
        <v>14981</v>
      </c>
      <c r="D23474" s="541" t="s">
        <v>24129</v>
      </c>
      <c r="E23474" s="549" t="s">
        <v>32768</v>
      </c>
      <c r="F23474" s="547">
        <v>7630.8199999999997</v>
      </c>
    </row>
    <row r="23475" s="489" customFormat="1">
      <c r="B23475" s="546" t="s">
        <v>24130</v>
      </c>
      <c r="C23475" s="548" t="s">
        <v>14981</v>
      </c>
      <c r="D23475" s="541" t="s">
        <v>24131</v>
      </c>
      <c r="E23475" s="549" t="s">
        <v>32768</v>
      </c>
      <c r="F23475" s="547">
        <v>2508.2600000000002</v>
      </c>
    </row>
    <row r="23476" s="489" customFormat="1">
      <c r="B23476" s="546" t="s">
        <v>24132</v>
      </c>
      <c r="C23476" s="548" t="s">
        <v>14981</v>
      </c>
      <c r="D23476" s="541" t="s">
        <v>24133</v>
      </c>
      <c r="E23476" s="549" t="s">
        <v>32768</v>
      </c>
      <c r="F23476" s="547">
        <v>10415.059999999999</v>
      </c>
    </row>
    <row r="23477" s="489" customFormat="1">
      <c r="B23477" s="546" t="s">
        <v>24134</v>
      </c>
      <c r="C23477" s="548" t="s">
        <v>14981</v>
      </c>
      <c r="D23477" s="541" t="s">
        <v>24135</v>
      </c>
      <c r="E23477" s="549" t="s">
        <v>32768</v>
      </c>
      <c r="F23477" s="547">
        <v>7896.6300000000001</v>
      </c>
    </row>
    <row r="23478" s="489" customFormat="1">
      <c r="B23478" s="546" t="s">
        <v>24136</v>
      </c>
      <c r="C23478" s="548" t="s">
        <v>14981</v>
      </c>
      <c r="D23478" s="541" t="s">
        <v>24137</v>
      </c>
      <c r="E23478" s="549" t="s">
        <v>32768</v>
      </c>
      <c r="F23478" s="547">
        <v>3955.5500000000002</v>
      </c>
    </row>
    <row r="23479" s="489" customFormat="1">
      <c r="B23479" s="546" t="s">
        <v>24138</v>
      </c>
      <c r="C23479" s="548" t="s">
        <v>14981</v>
      </c>
      <c r="D23479" s="541" t="s">
        <v>24139</v>
      </c>
      <c r="E23479" s="549" t="s">
        <v>32767</v>
      </c>
      <c r="F23479" s="547">
        <v>0.73999999999999999</v>
      </c>
    </row>
    <row r="23480" s="489" customFormat="1">
      <c r="B23480" s="546" t="s">
        <v>24140</v>
      </c>
      <c r="C23480" s="548" t="s">
        <v>14981</v>
      </c>
      <c r="D23480" s="541" t="s">
        <v>24141</v>
      </c>
      <c r="E23480" s="549" t="s">
        <v>32767</v>
      </c>
      <c r="F23480" s="547">
        <v>2.8199999999999998</v>
      </c>
    </row>
    <row r="23481" s="489" customFormat="1">
      <c r="B23481" s="546" t="s">
        <v>24142</v>
      </c>
      <c r="C23481" s="548" t="s">
        <v>14981</v>
      </c>
      <c r="D23481" s="541" t="s">
        <v>24143</v>
      </c>
      <c r="E23481" s="549" t="s">
        <v>32767</v>
      </c>
      <c r="F23481" s="547">
        <v>2.48</v>
      </c>
    </row>
    <row r="23482" s="489" customFormat="1">
      <c r="B23482" s="546" t="s">
        <v>24144</v>
      </c>
      <c r="C23482" s="548" t="s">
        <v>14981</v>
      </c>
      <c r="D23482" s="541" t="s">
        <v>24145</v>
      </c>
      <c r="E23482" s="549" t="s">
        <v>32767</v>
      </c>
      <c r="F23482" s="547">
        <v>2.1200000000000001</v>
      </c>
    </row>
    <row r="23483" s="489" customFormat="1">
      <c r="B23483" s="546" t="s">
        <v>24146</v>
      </c>
      <c r="C23483" s="548" t="s">
        <v>14981</v>
      </c>
      <c r="D23483" s="541" t="s">
        <v>24147</v>
      </c>
      <c r="E23483" s="549" t="s">
        <v>32767</v>
      </c>
      <c r="F23483" s="547">
        <v>1.78</v>
      </c>
    </row>
    <row r="23484" s="489" customFormat="1">
      <c r="B23484" s="546" t="s">
        <v>24148</v>
      </c>
      <c r="C23484" s="548" t="s">
        <v>14981</v>
      </c>
      <c r="D23484" s="541" t="s">
        <v>24149</v>
      </c>
      <c r="E23484" s="549" t="s">
        <v>32767</v>
      </c>
      <c r="F23484" s="547">
        <v>1.4399999999999999</v>
      </c>
    </row>
    <row r="23485" s="489" customFormat="1">
      <c r="B23485" s="546" t="s">
        <v>24150</v>
      </c>
      <c r="C23485" s="548" t="s">
        <v>14981</v>
      </c>
      <c r="D23485" s="541" t="s">
        <v>24151</v>
      </c>
      <c r="E23485" s="549" t="s">
        <v>32767</v>
      </c>
      <c r="F23485" s="547">
        <v>1.0900000000000001</v>
      </c>
    </row>
    <row r="23486" s="489" customFormat="1">
      <c r="B23486" s="546" t="s">
        <v>24152</v>
      </c>
      <c r="C23486" s="548" t="s">
        <v>14981</v>
      </c>
      <c r="D23486" s="541" t="s">
        <v>24153</v>
      </c>
      <c r="E23486" s="549" t="s">
        <v>51</v>
      </c>
      <c r="F23486" s="547">
        <v>6</v>
      </c>
    </row>
    <row r="23487" s="489" customFormat="1">
      <c r="B23487" s="546" t="s">
        <v>24154</v>
      </c>
      <c r="C23487" s="548" t="s">
        <v>14981</v>
      </c>
      <c r="D23487" s="541" t="s">
        <v>24155</v>
      </c>
      <c r="E23487" s="549" t="s">
        <v>24156</v>
      </c>
      <c r="F23487" s="547">
        <v>479.69</v>
      </c>
    </row>
    <row r="23488" s="489" customFormat="1">
      <c r="B23488" s="546" t="s">
        <v>24157</v>
      </c>
      <c r="C23488" s="548" t="s">
        <v>14981</v>
      </c>
      <c r="D23488" s="541" t="s">
        <v>24158</v>
      </c>
      <c r="E23488" s="549" t="s">
        <v>24156</v>
      </c>
      <c r="F23488" s="547">
        <v>448.63999999999999</v>
      </c>
    </row>
    <row r="23489" s="489" customFormat="1">
      <c r="B23489" s="546" t="s">
        <v>24159</v>
      </c>
      <c r="C23489" s="548" t="s">
        <v>14981</v>
      </c>
      <c r="D23489" s="541" t="s">
        <v>24160</v>
      </c>
      <c r="E23489" s="549" t="s">
        <v>24156</v>
      </c>
      <c r="F23489" s="547">
        <v>520.02999999999997</v>
      </c>
    </row>
    <row r="23490" s="489" customFormat="1">
      <c r="B23490" s="546" t="s">
        <v>24161</v>
      </c>
      <c r="C23490" s="548" t="s">
        <v>14981</v>
      </c>
      <c r="D23490" s="541" t="s">
        <v>24162</v>
      </c>
      <c r="E23490" s="549" t="s">
        <v>24156</v>
      </c>
      <c r="F23490" s="547">
        <v>526.14999999999998</v>
      </c>
    </row>
    <row r="23491" s="489" customFormat="1">
      <c r="B23491" s="546" t="s">
        <v>24163</v>
      </c>
      <c r="C23491" s="548" t="s">
        <v>14981</v>
      </c>
      <c r="D23491" s="541" t="s">
        <v>24164</v>
      </c>
      <c r="E23491" s="549" t="s">
        <v>32768</v>
      </c>
      <c r="F23491" s="547">
        <v>1550.0899999999999</v>
      </c>
    </row>
    <row r="23492" s="489" customFormat="1">
      <c r="B23492" s="546" t="s">
        <v>24165</v>
      </c>
      <c r="C23492" s="548" t="s">
        <v>14981</v>
      </c>
      <c r="D23492" s="541" t="s">
        <v>24166</v>
      </c>
      <c r="E23492" s="549" t="s">
        <v>24156</v>
      </c>
      <c r="F23492" s="547">
        <v>1029.21</v>
      </c>
    </row>
    <row r="23493" s="489" customFormat="1">
      <c r="B23493" s="546" t="s">
        <v>24167</v>
      </c>
      <c r="C23493" s="548" t="s">
        <v>14981</v>
      </c>
      <c r="D23493" s="541" t="s">
        <v>24168</v>
      </c>
      <c r="E23493" s="549" t="s">
        <v>24156</v>
      </c>
      <c r="F23493" s="547">
        <v>413.25999999999999</v>
      </c>
    </row>
    <row r="23494" s="489" customFormat="1">
      <c r="B23494" s="546" t="s">
        <v>24169</v>
      </c>
      <c r="C23494" s="548" t="s">
        <v>14981</v>
      </c>
      <c r="D23494" s="541" t="s">
        <v>24170</v>
      </c>
      <c r="E23494" s="549" t="s">
        <v>24156</v>
      </c>
      <c r="F23494" s="547">
        <v>757.92999999999995</v>
      </c>
    </row>
    <row r="23495" s="489" customFormat="1">
      <c r="B23495" s="546" t="s">
        <v>24171</v>
      </c>
      <c r="C23495" s="548" t="s">
        <v>14981</v>
      </c>
      <c r="D23495" s="541" t="s">
        <v>24172</v>
      </c>
      <c r="E23495" s="549" t="s">
        <v>24156</v>
      </c>
      <c r="F23495" s="547">
        <v>930.49000000000001</v>
      </c>
    </row>
    <row r="23496" s="489" customFormat="1">
      <c r="B23496" s="546" t="s">
        <v>24173</v>
      </c>
      <c r="C23496" s="548" t="s">
        <v>14981</v>
      </c>
      <c r="D23496" s="541" t="s">
        <v>24174</v>
      </c>
      <c r="E23496" s="549" t="s">
        <v>24156</v>
      </c>
      <c r="F23496" s="547">
        <v>1548.3099999999999</v>
      </c>
    </row>
    <row r="23497" s="489" customFormat="1">
      <c r="B23497" s="546" t="s">
        <v>24175</v>
      </c>
      <c r="C23497" s="548" t="s">
        <v>14981</v>
      </c>
      <c r="D23497" s="541" t="s">
        <v>24176</v>
      </c>
      <c r="E23497" s="549" t="s">
        <v>24156</v>
      </c>
      <c r="F23497" s="547">
        <v>1297.05</v>
      </c>
    </row>
    <row r="23498" s="489" customFormat="1">
      <c r="B23498" s="546" t="s">
        <v>24177</v>
      </c>
      <c r="C23498" s="548" t="s">
        <v>14981</v>
      </c>
      <c r="D23498" s="541" t="s">
        <v>24178</v>
      </c>
      <c r="E23498" s="549" t="s">
        <v>24156</v>
      </c>
      <c r="F23498" s="547">
        <v>1779.78</v>
      </c>
    </row>
    <row r="23499" s="489" customFormat="1">
      <c r="B23499" s="546" t="s">
        <v>24179</v>
      </c>
      <c r="C23499" s="548" t="s">
        <v>14981</v>
      </c>
      <c r="D23499" s="541" t="s">
        <v>24180</v>
      </c>
      <c r="E23499" s="549" t="s">
        <v>24156</v>
      </c>
      <c r="F23499" s="547">
        <v>2027.8199999999999</v>
      </c>
    </row>
    <row r="23500" s="489" customFormat="1">
      <c r="B23500" s="546" t="s">
        <v>24181</v>
      </c>
      <c r="C23500" s="548" t="s">
        <v>14981</v>
      </c>
      <c r="D23500" s="541" t="s">
        <v>24182</v>
      </c>
      <c r="E23500" s="549" t="s">
        <v>24156</v>
      </c>
      <c r="F23500" s="547">
        <v>1607.6700000000001</v>
      </c>
    </row>
    <row r="23501" s="489" customFormat="1">
      <c r="B23501" s="546" t="s">
        <v>24183</v>
      </c>
      <c r="C23501" s="548" t="s">
        <v>14981</v>
      </c>
      <c r="D23501" s="541" t="s">
        <v>24184</v>
      </c>
      <c r="E23501" s="549" t="s">
        <v>24156</v>
      </c>
      <c r="F23501" s="547">
        <v>1883.8299999999999</v>
      </c>
    </row>
    <row r="23502" s="489" customFormat="1">
      <c r="B23502" s="546" t="s">
        <v>24185</v>
      </c>
      <c r="C23502" s="548" t="s">
        <v>14981</v>
      </c>
      <c r="D23502" s="541" t="s">
        <v>24186</v>
      </c>
      <c r="E23502" s="549" t="s">
        <v>24156</v>
      </c>
      <c r="F23502" s="547">
        <v>1308.0699999999999</v>
      </c>
    </row>
    <row r="23503" s="489" customFormat="1">
      <c r="B23503" s="546" t="s">
        <v>24187</v>
      </c>
      <c r="C23503" s="548" t="s">
        <v>14981</v>
      </c>
      <c r="D23503" s="541" t="s">
        <v>24188</v>
      </c>
      <c r="E23503" s="549" t="s">
        <v>24156</v>
      </c>
      <c r="F23503" s="547">
        <v>754.98000000000002</v>
      </c>
    </row>
    <row r="23504" s="489" customFormat="1">
      <c r="B23504" s="546" t="s">
        <v>24189</v>
      </c>
      <c r="C23504" s="548" t="s">
        <v>14981</v>
      </c>
      <c r="D23504" s="541" t="s">
        <v>24190</v>
      </c>
      <c r="E23504" s="549" t="s">
        <v>24156</v>
      </c>
      <c r="F23504" s="547">
        <v>1317.21</v>
      </c>
    </row>
    <row r="23505" s="489" customFormat="1">
      <c r="B23505" s="546" t="s">
        <v>24191</v>
      </c>
      <c r="C23505" s="548" t="s">
        <v>14981</v>
      </c>
      <c r="D23505" s="541" t="s">
        <v>24192</v>
      </c>
      <c r="E23505" s="549" t="s">
        <v>24156</v>
      </c>
      <c r="F23505" s="547">
        <v>987.04999999999995</v>
      </c>
    </row>
    <row r="23506" s="489" customFormat="1">
      <c r="B23506" s="546" t="s">
        <v>24193</v>
      </c>
      <c r="C23506" s="548" t="s">
        <v>14981</v>
      </c>
      <c r="D23506" s="541" t="s">
        <v>24194</v>
      </c>
      <c r="E23506" s="549" t="s">
        <v>24156</v>
      </c>
      <c r="F23506" s="547">
        <v>1493</v>
      </c>
    </row>
    <row r="23507" s="489" customFormat="1">
      <c r="B23507" s="546" t="s">
        <v>24195</v>
      </c>
      <c r="C23507" s="548" t="s">
        <v>14981</v>
      </c>
      <c r="D23507" s="541" t="s">
        <v>24196</v>
      </c>
      <c r="E23507" s="549" t="s">
        <v>24156</v>
      </c>
      <c r="F23507" s="547">
        <v>2164.3800000000001</v>
      </c>
    </row>
    <row r="23508" s="489" customFormat="1">
      <c r="B23508" s="546" t="s">
        <v>24197</v>
      </c>
      <c r="C23508" s="548" t="s">
        <v>14981</v>
      </c>
      <c r="D23508" s="541" t="s">
        <v>24198</v>
      </c>
      <c r="E23508" s="549" t="s">
        <v>24156</v>
      </c>
      <c r="F23508" s="547">
        <v>1426.22</v>
      </c>
    </row>
    <row r="23509" s="489" customFormat="1">
      <c r="B23509" s="546" t="s">
        <v>24199</v>
      </c>
      <c r="C23509" s="548" t="s">
        <v>14981</v>
      </c>
      <c r="D23509" s="541" t="s">
        <v>24200</v>
      </c>
      <c r="E23509" s="549" t="s">
        <v>24156</v>
      </c>
      <c r="F23509" s="547">
        <v>1163.52</v>
      </c>
    </row>
    <row r="23510" s="489" customFormat="1">
      <c r="B23510" s="546" t="s">
        <v>24201</v>
      </c>
      <c r="C23510" s="548" t="s">
        <v>14981</v>
      </c>
      <c r="D23510" s="541" t="s">
        <v>24202</v>
      </c>
      <c r="E23510" s="549" t="s">
        <v>24156</v>
      </c>
      <c r="F23510" s="547">
        <v>1286.0799999999999</v>
      </c>
    </row>
    <row r="23511" s="489" customFormat="1">
      <c r="B23511" s="546" t="s">
        <v>24203</v>
      </c>
      <c r="C23511" s="548" t="s">
        <v>14981</v>
      </c>
      <c r="D23511" s="541" t="s">
        <v>24204</v>
      </c>
      <c r="E23511" s="549" t="s">
        <v>24156</v>
      </c>
      <c r="F23511" s="547">
        <v>1641.7</v>
      </c>
    </row>
    <row r="23512" s="489" customFormat="1">
      <c r="B23512" s="546" t="s">
        <v>24205</v>
      </c>
      <c r="C23512" s="548" t="s">
        <v>14981</v>
      </c>
      <c r="D23512" s="541" t="s">
        <v>24206</v>
      </c>
      <c r="E23512" s="549" t="s">
        <v>24156</v>
      </c>
      <c r="F23512" s="547">
        <v>993.03999999999996</v>
      </c>
    </row>
    <row r="23513" s="489" customFormat="1">
      <c r="B23513" s="546" t="s">
        <v>24207</v>
      </c>
      <c r="C23513" s="548" t="s">
        <v>14981</v>
      </c>
      <c r="D23513" s="541" t="s">
        <v>24208</v>
      </c>
      <c r="E23513" s="549" t="s">
        <v>24156</v>
      </c>
      <c r="F23513" s="547">
        <v>578.23000000000002</v>
      </c>
    </row>
    <row r="23514" s="489" customFormat="1">
      <c r="B23514" s="546" t="s">
        <v>24209</v>
      </c>
      <c r="C23514" s="548" t="s">
        <v>14981</v>
      </c>
      <c r="D23514" s="541" t="s">
        <v>24210</v>
      </c>
      <c r="E23514" s="549" t="s">
        <v>24156</v>
      </c>
      <c r="F23514" s="547">
        <v>1779.78</v>
      </c>
    </row>
    <row r="23515" s="489" customFormat="1">
      <c r="B23515" s="546" t="s">
        <v>24211</v>
      </c>
      <c r="C23515" s="548" t="s">
        <v>14981</v>
      </c>
      <c r="D23515" s="541" t="s">
        <v>24212</v>
      </c>
      <c r="E23515" s="549" t="s">
        <v>24156</v>
      </c>
      <c r="F23515" s="547">
        <v>1426.22</v>
      </c>
    </row>
    <row r="23516" s="489" customFormat="1">
      <c r="B23516" s="546" t="s">
        <v>24213</v>
      </c>
      <c r="C23516" s="548" t="s">
        <v>14981</v>
      </c>
      <c r="D23516" s="541" t="s">
        <v>24214</v>
      </c>
      <c r="E23516" s="549" t="s">
        <v>24156</v>
      </c>
      <c r="F23516" s="547">
        <v>1702.5599999999999</v>
      </c>
    </row>
    <row r="23517" s="489" customFormat="1">
      <c r="B23517" s="546" t="s">
        <v>24215</v>
      </c>
      <c r="C23517" s="548" t="s">
        <v>14981</v>
      </c>
      <c r="D23517" s="541" t="s">
        <v>24216</v>
      </c>
      <c r="E23517" s="549" t="s">
        <v>24156</v>
      </c>
      <c r="F23517" s="547">
        <v>1625.3399999999999</v>
      </c>
    </row>
    <row r="23518" s="489" customFormat="1">
      <c r="B23518" s="546" t="s">
        <v>24217</v>
      </c>
      <c r="C23518" s="548" t="s">
        <v>14981</v>
      </c>
      <c r="D23518" s="541" t="s">
        <v>24218</v>
      </c>
      <c r="E23518" s="549" t="s">
        <v>24156</v>
      </c>
      <c r="F23518" s="547">
        <v>989.27999999999997</v>
      </c>
    </row>
    <row r="23519" s="489" customFormat="1">
      <c r="B23519" s="546" t="s">
        <v>24219</v>
      </c>
      <c r="C23519" s="548" t="s">
        <v>14981</v>
      </c>
      <c r="D23519" s="541" t="s">
        <v>24220</v>
      </c>
      <c r="E23519" s="549" t="s">
        <v>24156</v>
      </c>
      <c r="F23519" s="547">
        <v>484.27999999999997</v>
      </c>
    </row>
    <row r="23520" s="489" customFormat="1">
      <c r="B23520" s="546" t="s">
        <v>24221</v>
      </c>
      <c r="C23520" s="548" t="s">
        <v>14981</v>
      </c>
      <c r="D23520" s="541" t="s">
        <v>24222</v>
      </c>
      <c r="E23520" s="549" t="s">
        <v>24156</v>
      </c>
      <c r="F23520" s="547">
        <v>1443.25</v>
      </c>
    </row>
    <row r="23521" s="489" customFormat="1">
      <c r="B23521" s="546" t="s">
        <v>24223</v>
      </c>
      <c r="C23521" s="548" t="s">
        <v>14981</v>
      </c>
      <c r="D23521" s="541" t="s">
        <v>24224</v>
      </c>
      <c r="E23521" s="549" t="s">
        <v>24156</v>
      </c>
      <c r="F23521" s="547">
        <v>1702.5599999999999</v>
      </c>
    </row>
    <row r="23522" s="489" customFormat="1">
      <c r="B23522" s="546" t="s">
        <v>24225</v>
      </c>
      <c r="C23522" s="548" t="s">
        <v>14981</v>
      </c>
      <c r="D23522" s="541" t="s">
        <v>24226</v>
      </c>
      <c r="E23522" s="549" t="s">
        <v>24156</v>
      </c>
      <c r="F23522" s="547">
        <v>1234.98</v>
      </c>
    </row>
    <row r="23523" s="489" customFormat="1">
      <c r="B23523" s="546" t="s">
        <v>24227</v>
      </c>
      <c r="C23523" s="548" t="s">
        <v>14981</v>
      </c>
      <c r="D23523" s="541" t="s">
        <v>24228</v>
      </c>
      <c r="E23523" s="549" t="s">
        <v>24156</v>
      </c>
      <c r="F23523" s="547">
        <v>618.27999999999997</v>
      </c>
    </row>
    <row r="23524" s="489" customFormat="1">
      <c r="B23524" s="546" t="s">
        <v>24229</v>
      </c>
      <c r="C23524" s="548" t="s">
        <v>14981</v>
      </c>
      <c r="D23524" s="541" t="s">
        <v>24230</v>
      </c>
      <c r="E23524" s="549" t="s">
        <v>24156</v>
      </c>
      <c r="F23524" s="547">
        <v>1747.8099999999999</v>
      </c>
    </row>
    <row r="23525" s="489" customFormat="1">
      <c r="B23525" s="546" t="s">
        <v>24231</v>
      </c>
      <c r="C23525" s="548" t="s">
        <v>14981</v>
      </c>
      <c r="D23525" s="541" t="s">
        <v>24232</v>
      </c>
      <c r="E23525" s="549" t="s">
        <v>24156</v>
      </c>
      <c r="F23525" s="547">
        <v>1286.26</v>
      </c>
    </row>
    <row r="23526" s="489" customFormat="1">
      <c r="B23526" s="546" t="s">
        <v>24233</v>
      </c>
      <c r="C23526" s="548" t="s">
        <v>14981</v>
      </c>
      <c r="D23526" s="541" t="s">
        <v>24234</v>
      </c>
      <c r="E23526" s="549" t="s">
        <v>24156</v>
      </c>
      <c r="F23526" s="547">
        <v>1163.52</v>
      </c>
    </row>
    <row r="23527" s="489" customFormat="1">
      <c r="B23527" s="546" t="s">
        <v>24235</v>
      </c>
      <c r="C23527" s="548" t="s">
        <v>14981</v>
      </c>
      <c r="D23527" s="541" t="s">
        <v>24236</v>
      </c>
      <c r="E23527" s="549" t="s">
        <v>24156</v>
      </c>
      <c r="F23527" s="547">
        <v>607.94000000000005</v>
      </c>
    </row>
    <row r="23528" s="489" customFormat="1">
      <c r="B23528" s="546" t="s">
        <v>24237</v>
      </c>
      <c r="C23528" s="548" t="s">
        <v>14981</v>
      </c>
      <c r="D23528" s="541" t="s">
        <v>24238</v>
      </c>
      <c r="E23528" s="549" t="s">
        <v>24156</v>
      </c>
      <c r="F23528" s="547">
        <v>762.13</v>
      </c>
    </row>
    <row r="23529" s="489" customFormat="1">
      <c r="B23529" s="546" t="s">
        <v>24239</v>
      </c>
      <c r="C23529" s="548" t="s">
        <v>14981</v>
      </c>
      <c r="D23529" s="541" t="s">
        <v>24240</v>
      </c>
      <c r="E23529" s="549" t="s">
        <v>24156</v>
      </c>
      <c r="F23529" s="547">
        <v>1029.21</v>
      </c>
    </row>
    <row r="23530" s="489" customFormat="1">
      <c r="B23530" s="546">
        <v>37</v>
      </c>
      <c r="C23530" s="548" t="s">
        <v>14981</v>
      </c>
      <c r="D23530" s="541" t="s">
        <v>24241</v>
      </c>
      <c r="E23530" s="549"/>
      <c r="F23530" s="547"/>
    </row>
    <row r="23531" s="489" customFormat="1">
      <c r="B23531" s="546" t="s">
        <v>24242</v>
      </c>
      <c r="C23531" s="548" t="s">
        <v>14981</v>
      </c>
      <c r="D23531" s="541" t="s">
        <v>24243</v>
      </c>
      <c r="E23531" s="549" t="s">
        <v>32775</v>
      </c>
      <c r="F23531" s="547">
        <v>1.25</v>
      </c>
    </row>
    <row r="23532" s="489" customFormat="1">
      <c r="B23532" s="546" t="s">
        <v>24244</v>
      </c>
      <c r="C23532" s="548" t="s">
        <v>14981</v>
      </c>
      <c r="D23532" s="541" t="s">
        <v>24245</v>
      </c>
      <c r="E23532" s="549" t="s">
        <v>32781</v>
      </c>
      <c r="F23532" s="547">
        <v>38.609999999999999</v>
      </c>
    </row>
    <row r="23533" s="489" customFormat="1">
      <c r="B23533" s="546">
        <v>38</v>
      </c>
      <c r="C23533" s="548" t="s">
        <v>14981</v>
      </c>
      <c r="D23533" s="541" t="s">
        <v>24246</v>
      </c>
      <c r="E23533" s="549"/>
      <c r="F23533" s="547"/>
    </row>
    <row r="23534" s="489" customFormat="1">
      <c r="B23534" s="546" t="s">
        <v>24247</v>
      </c>
      <c r="C23534" s="548" t="s">
        <v>14981</v>
      </c>
      <c r="D23534" s="541" t="s">
        <v>24248</v>
      </c>
      <c r="E23534" s="549" t="s">
        <v>32767</v>
      </c>
      <c r="F23534" s="547">
        <v>0.23000000000000001</v>
      </c>
    </row>
    <row r="23535" s="489" customFormat="1">
      <c r="B23535" s="546" t="s">
        <v>24249</v>
      </c>
      <c r="C23535" s="548" t="s">
        <v>14981</v>
      </c>
      <c r="D23535" s="541" t="s">
        <v>24250</v>
      </c>
      <c r="E23535" s="549" t="s">
        <v>32767</v>
      </c>
      <c r="F23535" s="547">
        <v>0.83999999999999997</v>
      </c>
    </row>
    <row r="23536" s="489" customFormat="1">
      <c r="B23536" s="546" t="s">
        <v>24251</v>
      </c>
      <c r="C23536" s="548" t="s">
        <v>14981</v>
      </c>
      <c r="D23536" s="541" t="s">
        <v>24252</v>
      </c>
      <c r="E23536" s="549" t="s">
        <v>32767</v>
      </c>
      <c r="F23536" s="547">
        <v>0.72999999999999998</v>
      </c>
    </row>
    <row r="23537" s="489" customFormat="1">
      <c r="B23537" s="546" t="s">
        <v>24253</v>
      </c>
      <c r="C23537" s="548" t="s">
        <v>14981</v>
      </c>
      <c r="D23537" s="541" t="s">
        <v>24254</v>
      </c>
      <c r="E23537" s="549" t="s">
        <v>32767</v>
      </c>
      <c r="F23537" s="547">
        <v>0.63</v>
      </c>
    </row>
    <row r="23538" s="489" customFormat="1">
      <c r="B23538" s="546" t="s">
        <v>24255</v>
      </c>
      <c r="C23538" s="548" t="s">
        <v>14981</v>
      </c>
      <c r="D23538" s="541" t="s">
        <v>24256</v>
      </c>
      <c r="E23538" s="549" t="s">
        <v>32767</v>
      </c>
      <c r="F23538" s="547">
        <v>0.53000000000000003</v>
      </c>
    </row>
    <row r="23539" s="489" customFormat="1">
      <c r="B23539" s="546" t="s">
        <v>24257</v>
      </c>
      <c r="C23539" s="548" t="s">
        <v>14981</v>
      </c>
      <c r="D23539" s="541" t="s">
        <v>24258</v>
      </c>
      <c r="E23539" s="549" t="s">
        <v>32767</v>
      </c>
      <c r="F23539" s="547">
        <v>0.42999999999999999</v>
      </c>
    </row>
    <row r="23540" s="489" customFormat="1">
      <c r="B23540" s="546" t="s">
        <v>24259</v>
      </c>
      <c r="C23540" s="548" t="s">
        <v>14981</v>
      </c>
      <c r="D23540" s="541" t="s">
        <v>24260</v>
      </c>
      <c r="E23540" s="549" t="s">
        <v>32767</v>
      </c>
      <c r="F23540" s="547">
        <v>0.33000000000000002</v>
      </c>
    </row>
    <row r="23541" s="489" customFormat="1">
      <c r="B23541" s="546" t="s">
        <v>24261</v>
      </c>
      <c r="C23541" s="548" t="s">
        <v>14981</v>
      </c>
      <c r="D23541" s="541" t="s">
        <v>24262</v>
      </c>
      <c r="E23541" s="549" t="s">
        <v>32767</v>
      </c>
      <c r="F23541" s="547">
        <v>0.089999999999999997</v>
      </c>
    </row>
    <row r="23542" s="489" customFormat="1">
      <c r="B23542" s="546" t="s">
        <v>24263</v>
      </c>
      <c r="C23542" s="548" t="s">
        <v>14981</v>
      </c>
      <c r="D23542" s="541" t="s">
        <v>24264</v>
      </c>
      <c r="E23542" s="549" t="s">
        <v>32767</v>
      </c>
      <c r="F23542" s="547">
        <v>0.60999999999999999</v>
      </c>
    </row>
    <row r="23543" s="489" customFormat="1">
      <c r="B23543" s="546" t="s">
        <v>24265</v>
      </c>
      <c r="C23543" s="548" t="s">
        <v>14981</v>
      </c>
      <c r="D23543" s="541" t="s">
        <v>24266</v>
      </c>
      <c r="E23543" s="549" t="s">
        <v>32767</v>
      </c>
      <c r="F23543" s="547">
        <v>2.4500000000000002</v>
      </c>
    </row>
    <row r="23544" s="489" customFormat="1">
      <c r="B23544" s="546" t="s">
        <v>24267</v>
      </c>
      <c r="C23544" s="548" t="s">
        <v>14981</v>
      </c>
      <c r="D23544" s="541" t="s">
        <v>24268</v>
      </c>
      <c r="E23544" s="549" t="s">
        <v>32767</v>
      </c>
      <c r="F23544" s="547">
        <v>2.1400000000000001</v>
      </c>
    </row>
    <row r="23545" s="489" customFormat="1">
      <c r="B23545" s="546" t="s">
        <v>24269</v>
      </c>
      <c r="C23545" s="548" t="s">
        <v>14981</v>
      </c>
      <c r="D23545" s="541" t="s">
        <v>24270</v>
      </c>
      <c r="E23545" s="549" t="s">
        <v>32767</v>
      </c>
      <c r="F23545" s="547">
        <v>1.8400000000000001</v>
      </c>
    </row>
    <row r="23546" s="489" customFormat="1">
      <c r="B23546" s="546" t="s">
        <v>24271</v>
      </c>
      <c r="C23546" s="548" t="s">
        <v>14981</v>
      </c>
      <c r="D23546" s="541" t="s">
        <v>24272</v>
      </c>
      <c r="E23546" s="549" t="s">
        <v>32767</v>
      </c>
      <c r="F23546" s="547">
        <v>1.53</v>
      </c>
    </row>
    <row r="23547" s="489" customFormat="1">
      <c r="B23547" s="546" t="s">
        <v>24273</v>
      </c>
      <c r="C23547" s="548" t="s">
        <v>14981</v>
      </c>
      <c r="D23547" s="541" t="s">
        <v>24274</v>
      </c>
      <c r="E23547" s="549" t="s">
        <v>32767</v>
      </c>
      <c r="F23547" s="547">
        <v>1.22</v>
      </c>
    </row>
    <row r="23548" s="489" customFormat="1">
      <c r="B23548" s="546" t="s">
        <v>24275</v>
      </c>
      <c r="C23548" s="548" t="s">
        <v>14981</v>
      </c>
      <c r="D23548" s="541" t="s">
        <v>24276</v>
      </c>
      <c r="E23548" s="549" t="s">
        <v>32767</v>
      </c>
      <c r="F23548" s="547">
        <v>0.92000000000000004</v>
      </c>
    </row>
    <row r="23549" s="489" customFormat="1">
      <c r="B23549" s="546" t="s">
        <v>24277</v>
      </c>
      <c r="C23549" s="548" t="s">
        <v>14981</v>
      </c>
      <c r="D23549" s="541" t="s">
        <v>24278</v>
      </c>
      <c r="E23549" s="549" t="s">
        <v>32767</v>
      </c>
      <c r="F23549" s="547">
        <v>0.089999999999999997</v>
      </c>
    </row>
    <row r="23550" s="489" customFormat="1">
      <c r="B23550" s="546" t="s">
        <v>24279</v>
      </c>
      <c r="C23550" s="548" t="s">
        <v>14981</v>
      </c>
      <c r="D23550" s="541" t="s">
        <v>24280</v>
      </c>
      <c r="E23550" s="549" t="s">
        <v>32767</v>
      </c>
      <c r="F23550" s="547">
        <v>0.14999999999999999</v>
      </c>
    </row>
    <row r="23551" s="489" customFormat="1">
      <c r="B23551" s="546" t="s">
        <v>24281</v>
      </c>
      <c r="C23551" s="548" t="s">
        <v>14981</v>
      </c>
      <c r="D23551" s="541" t="s">
        <v>24282</v>
      </c>
      <c r="E23551" s="549" t="s">
        <v>32767</v>
      </c>
      <c r="F23551" s="547">
        <v>0.12</v>
      </c>
    </row>
    <row r="23552" s="489" customFormat="1">
      <c r="B23552" s="546" t="s">
        <v>24283</v>
      </c>
      <c r="C23552" s="548" t="s">
        <v>14981</v>
      </c>
      <c r="D23552" s="541" t="s">
        <v>24284</v>
      </c>
      <c r="E23552" s="549" t="s">
        <v>32767</v>
      </c>
      <c r="F23552" s="547">
        <v>0.23999999999999999</v>
      </c>
    </row>
    <row r="23553" s="489" customFormat="1">
      <c r="B23553" s="546" t="s">
        <v>24285</v>
      </c>
      <c r="C23553" s="548" t="s">
        <v>14981</v>
      </c>
      <c r="D23553" s="541" t="s">
        <v>24286</v>
      </c>
      <c r="E23553" s="549" t="s">
        <v>32767</v>
      </c>
      <c r="F23553" s="547">
        <v>0.20999999999999999</v>
      </c>
    </row>
    <row r="23554" s="489" customFormat="1">
      <c r="B23554" s="546" t="s">
        <v>24287</v>
      </c>
      <c r="C23554" s="548" t="s">
        <v>14981</v>
      </c>
      <c r="D23554" s="541" t="s">
        <v>24288</v>
      </c>
      <c r="E23554" s="549" t="s">
        <v>32767</v>
      </c>
      <c r="F23554" s="547">
        <v>0.17999999999999999</v>
      </c>
    </row>
    <row r="23555" s="489" customFormat="1">
      <c r="B23555" s="546" t="s">
        <v>24289</v>
      </c>
      <c r="C23555" s="548" t="s">
        <v>14981</v>
      </c>
      <c r="D23555" s="541" t="s">
        <v>24290</v>
      </c>
      <c r="E23555" s="549" t="s">
        <v>32767</v>
      </c>
      <c r="F23555" s="547">
        <v>0.28000000000000003</v>
      </c>
    </row>
    <row r="23556" s="489" customFormat="1">
      <c r="B23556" s="546" t="s">
        <v>24291</v>
      </c>
      <c r="C23556" s="548" t="s">
        <v>14981</v>
      </c>
      <c r="D23556" s="541" t="s">
        <v>24292</v>
      </c>
      <c r="E23556" s="549" t="s">
        <v>32767</v>
      </c>
      <c r="F23556" s="547">
        <v>0.52000000000000002</v>
      </c>
    </row>
    <row r="23557" s="489" customFormat="1">
      <c r="B23557" s="546" t="s">
        <v>24293</v>
      </c>
      <c r="C23557" s="548" t="s">
        <v>14981</v>
      </c>
      <c r="D23557" s="541" t="s">
        <v>24294</v>
      </c>
      <c r="E23557" s="549" t="s">
        <v>32767</v>
      </c>
      <c r="F23557" s="547">
        <v>1.78</v>
      </c>
    </row>
    <row r="23558" s="489" customFormat="1">
      <c r="B23558" s="546" t="s">
        <v>24295</v>
      </c>
      <c r="C23558" s="548" t="s">
        <v>14981</v>
      </c>
      <c r="D23558" s="541" t="s">
        <v>24296</v>
      </c>
      <c r="E23558" s="549" t="s">
        <v>32767</v>
      </c>
      <c r="F23558" s="547">
        <v>1.5</v>
      </c>
    </row>
    <row r="23559" s="489" customFormat="1">
      <c r="B23559" s="546" t="s">
        <v>24297</v>
      </c>
      <c r="C23559" s="548" t="s">
        <v>14981</v>
      </c>
      <c r="D23559" s="541" t="s">
        <v>24298</v>
      </c>
      <c r="E23559" s="549" t="s">
        <v>32767</v>
      </c>
      <c r="F23559" s="547">
        <v>1.25</v>
      </c>
    </row>
    <row r="23560" s="489" customFormat="1">
      <c r="B23560" s="546" t="s">
        <v>24299</v>
      </c>
      <c r="C23560" s="548" t="s">
        <v>14981</v>
      </c>
      <c r="D23560" s="541" t="s">
        <v>24300</v>
      </c>
      <c r="E23560" s="549" t="s">
        <v>32767</v>
      </c>
      <c r="F23560" s="547">
        <v>1.01</v>
      </c>
    </row>
    <row r="23561" s="489" customFormat="1">
      <c r="B23561" s="546" t="s">
        <v>24301</v>
      </c>
      <c r="C23561" s="548" t="s">
        <v>14981</v>
      </c>
      <c r="D23561" s="541" t="s">
        <v>24302</v>
      </c>
      <c r="E23561" s="549" t="s">
        <v>32767</v>
      </c>
      <c r="F23561" s="547">
        <v>0.77000000000000002</v>
      </c>
    </row>
    <row r="23562" s="489" customFormat="1">
      <c r="B23562" s="546" t="s">
        <v>24303</v>
      </c>
      <c r="C23562" s="548" t="s">
        <v>14981</v>
      </c>
      <c r="D23562" s="541" t="s">
        <v>24304</v>
      </c>
      <c r="E23562" s="549" t="s">
        <v>32767</v>
      </c>
      <c r="F23562" s="547">
        <v>1.99</v>
      </c>
    </row>
    <row r="23563" s="489" customFormat="1">
      <c r="B23563" s="546" t="s">
        <v>24305</v>
      </c>
      <c r="C23563" s="548" t="s">
        <v>14981</v>
      </c>
      <c r="D23563" s="541" t="s">
        <v>24306</v>
      </c>
      <c r="E23563" s="549" t="s">
        <v>32767</v>
      </c>
      <c r="F23563" s="547">
        <v>0.77000000000000002</v>
      </c>
    </row>
    <row r="23564" s="489" customFormat="1">
      <c r="B23564" s="546" t="s">
        <v>24307</v>
      </c>
      <c r="C23564" s="548" t="s">
        <v>14981</v>
      </c>
      <c r="D23564" s="541" t="s">
        <v>24308</v>
      </c>
      <c r="E23564" s="549" t="s">
        <v>32767</v>
      </c>
      <c r="F23564" s="547">
        <v>3</v>
      </c>
    </row>
    <row r="23565" s="489" customFormat="1">
      <c r="B23565" s="546" t="s">
        <v>24309</v>
      </c>
      <c r="C23565" s="548" t="s">
        <v>14981</v>
      </c>
      <c r="D23565" s="541" t="s">
        <v>24310</v>
      </c>
      <c r="E23565" s="549" t="s">
        <v>32767</v>
      </c>
      <c r="F23565" s="547">
        <v>2.6000000000000001</v>
      </c>
    </row>
    <row r="23566" s="489" customFormat="1">
      <c r="B23566" s="546" t="s">
        <v>24311</v>
      </c>
      <c r="C23566" s="548" t="s">
        <v>14981</v>
      </c>
      <c r="D23566" s="541" t="s">
        <v>24312</v>
      </c>
      <c r="E23566" s="549" t="s">
        <v>32767</v>
      </c>
      <c r="F23566" s="547">
        <v>2.23</v>
      </c>
    </row>
    <row r="23567" s="489" customFormat="1">
      <c r="B23567" s="546" t="s">
        <v>24313</v>
      </c>
      <c r="C23567" s="548" t="s">
        <v>14981</v>
      </c>
      <c r="D23567" s="541" t="s">
        <v>24314</v>
      </c>
      <c r="E23567" s="549" t="s">
        <v>32767</v>
      </c>
      <c r="F23567" s="547">
        <v>1.8700000000000001</v>
      </c>
    </row>
    <row r="23568" s="489" customFormat="1">
      <c r="B23568" s="546" t="s">
        <v>24315</v>
      </c>
      <c r="C23568" s="548" t="s">
        <v>14981</v>
      </c>
      <c r="D23568" s="541" t="s">
        <v>24316</v>
      </c>
      <c r="E23568" s="549" t="s">
        <v>32767</v>
      </c>
      <c r="F23568" s="547">
        <v>1.5</v>
      </c>
    </row>
    <row r="23569" s="489" customFormat="1">
      <c r="B23569" s="546" t="s">
        <v>24317</v>
      </c>
      <c r="C23569" s="548" t="s">
        <v>14981</v>
      </c>
      <c r="D23569" s="541" t="s">
        <v>24318</v>
      </c>
      <c r="E23569" s="549" t="s">
        <v>32767</v>
      </c>
      <c r="F23569" s="547">
        <v>1.1299999999999999</v>
      </c>
    </row>
    <row r="23570" s="489" customFormat="1">
      <c r="B23570" s="546" t="s">
        <v>24319</v>
      </c>
      <c r="C23570" s="548" t="s">
        <v>14981</v>
      </c>
      <c r="D23570" s="541" t="s">
        <v>24320</v>
      </c>
      <c r="E23570" s="549" t="s">
        <v>32767</v>
      </c>
      <c r="F23570" s="547">
        <v>0.17999999999999999</v>
      </c>
    </row>
    <row r="23571" s="489" customFormat="1">
      <c r="B23571" s="546" t="s">
        <v>24321</v>
      </c>
      <c r="C23571" s="548" t="s">
        <v>14981</v>
      </c>
      <c r="D23571" s="541" t="s">
        <v>24322</v>
      </c>
      <c r="E23571" s="549" t="s">
        <v>32767</v>
      </c>
      <c r="F23571" s="547">
        <v>0.68999999999999995</v>
      </c>
    </row>
    <row r="23572" s="489" customFormat="1">
      <c r="B23572" s="546" t="s">
        <v>24323</v>
      </c>
      <c r="C23572" s="548" t="s">
        <v>14981</v>
      </c>
      <c r="D23572" s="541" t="s">
        <v>24324</v>
      </c>
      <c r="E23572" s="549" t="s">
        <v>32767</v>
      </c>
      <c r="F23572" s="547">
        <v>0.62</v>
      </c>
    </row>
    <row r="23573" s="489" customFormat="1">
      <c r="B23573" s="546" t="s">
        <v>24325</v>
      </c>
      <c r="C23573" s="548" t="s">
        <v>14981</v>
      </c>
      <c r="D23573" s="541" t="s">
        <v>24326</v>
      </c>
      <c r="E23573" s="549" t="s">
        <v>32767</v>
      </c>
      <c r="F23573" s="547">
        <v>0.55000000000000004</v>
      </c>
    </row>
    <row r="23574" s="489" customFormat="1">
      <c r="B23574" s="546" t="s">
        <v>24327</v>
      </c>
      <c r="C23574" s="548" t="s">
        <v>14981</v>
      </c>
      <c r="D23574" s="541" t="s">
        <v>24328</v>
      </c>
      <c r="E23574" s="549" t="s">
        <v>32767</v>
      </c>
      <c r="F23574" s="547">
        <v>0.40999999999999998</v>
      </c>
    </row>
    <row r="23575" s="489" customFormat="1">
      <c r="B23575" s="546" t="s">
        <v>24329</v>
      </c>
      <c r="C23575" s="548" t="s">
        <v>14981</v>
      </c>
      <c r="D23575" s="541" t="s">
        <v>24330</v>
      </c>
      <c r="E23575" s="549" t="s">
        <v>32767</v>
      </c>
      <c r="F23575" s="547">
        <v>0.34999999999999998</v>
      </c>
    </row>
    <row r="23576" s="489" customFormat="1">
      <c r="B23576" s="546" t="s">
        <v>24331</v>
      </c>
      <c r="C23576" s="548" t="s">
        <v>14981</v>
      </c>
      <c r="D23576" s="541" t="s">
        <v>24332</v>
      </c>
      <c r="E23576" s="549" t="s">
        <v>32767</v>
      </c>
      <c r="F23576" s="547">
        <v>0.28000000000000003</v>
      </c>
    </row>
    <row r="23577" s="489" customFormat="1">
      <c r="B23577" s="546" t="s">
        <v>24333</v>
      </c>
      <c r="C23577" s="548" t="s">
        <v>14981</v>
      </c>
      <c r="D23577" s="541" t="s">
        <v>24334</v>
      </c>
      <c r="E23577" s="549" t="s">
        <v>32767</v>
      </c>
      <c r="F23577" s="547">
        <v>0.14999999999999999</v>
      </c>
    </row>
    <row r="23578" s="489" customFormat="1">
      <c r="B23578" s="546" t="s">
        <v>24335</v>
      </c>
      <c r="C23578" s="548" t="s">
        <v>14981</v>
      </c>
      <c r="D23578" s="541" t="s">
        <v>24336</v>
      </c>
      <c r="E23578" s="549" t="s">
        <v>32767</v>
      </c>
      <c r="F23578" s="547">
        <v>0.51000000000000001</v>
      </c>
    </row>
    <row r="23579" s="489" customFormat="1">
      <c r="B23579" s="546" t="s">
        <v>24337</v>
      </c>
      <c r="C23579" s="548" t="s">
        <v>14981</v>
      </c>
      <c r="D23579" s="541" t="s">
        <v>24338</v>
      </c>
      <c r="E23579" s="549" t="s">
        <v>32767</v>
      </c>
      <c r="F23579" s="547">
        <v>0.44</v>
      </c>
    </row>
    <row r="23580" s="489" customFormat="1">
      <c r="B23580" s="546" t="s">
        <v>24339</v>
      </c>
      <c r="C23580" s="548" t="s">
        <v>14981</v>
      </c>
      <c r="D23580" s="541" t="s">
        <v>24340</v>
      </c>
      <c r="E23580" s="549" t="s">
        <v>32767</v>
      </c>
      <c r="F23580" s="547">
        <v>0.34999999999999998</v>
      </c>
    </row>
    <row r="23581" s="489" customFormat="1">
      <c r="B23581" s="546" t="s">
        <v>24341</v>
      </c>
      <c r="C23581" s="548" t="s">
        <v>14981</v>
      </c>
      <c r="D23581" s="541" t="s">
        <v>24342</v>
      </c>
      <c r="E23581" s="549" t="s">
        <v>32767</v>
      </c>
      <c r="F23581" s="547">
        <v>0.28000000000000003</v>
      </c>
    </row>
    <row r="23582" s="489" customFormat="1">
      <c r="B23582" s="546" t="s">
        <v>24343</v>
      </c>
      <c r="C23582" s="548" t="s">
        <v>14981</v>
      </c>
      <c r="D23582" s="541" t="s">
        <v>24344</v>
      </c>
      <c r="E23582" s="549" t="s">
        <v>32767</v>
      </c>
      <c r="F23582" s="547">
        <v>0.23000000000000001</v>
      </c>
    </row>
    <row r="23583" s="489" customFormat="1">
      <c r="B23583" s="546" t="s">
        <v>24345</v>
      </c>
      <c r="C23583" s="548" t="s">
        <v>14981</v>
      </c>
      <c r="D23583" s="541" t="s">
        <v>24346</v>
      </c>
      <c r="E23583" s="549" t="s">
        <v>32767</v>
      </c>
      <c r="F23583" s="547">
        <v>0.58999999999999997</v>
      </c>
    </row>
    <row r="23584" s="489" customFormat="1">
      <c r="B23584" s="546" t="s">
        <v>24347</v>
      </c>
      <c r="C23584" s="548" t="s">
        <v>14981</v>
      </c>
      <c r="D23584" s="541" t="s">
        <v>24348</v>
      </c>
      <c r="E23584" s="549" t="s">
        <v>32767</v>
      </c>
      <c r="F23584" s="547">
        <v>0.22</v>
      </c>
    </row>
    <row r="23585" s="489" customFormat="1">
      <c r="B23585" s="546" t="s">
        <v>24349</v>
      </c>
      <c r="C23585" s="548" t="s">
        <v>14981</v>
      </c>
      <c r="D23585" s="541" t="s">
        <v>24350</v>
      </c>
      <c r="E23585" s="549" t="s">
        <v>32767</v>
      </c>
      <c r="F23585" s="547">
        <v>0.76000000000000001</v>
      </c>
    </row>
    <row r="23586" s="489" customFormat="1">
      <c r="B23586" s="546" t="s">
        <v>24351</v>
      </c>
      <c r="C23586" s="548" t="s">
        <v>14981</v>
      </c>
      <c r="D23586" s="541" t="s">
        <v>24352</v>
      </c>
      <c r="E23586" s="549" t="s">
        <v>32767</v>
      </c>
      <c r="F23586" s="547">
        <v>0.55000000000000004</v>
      </c>
    </row>
    <row r="23587" s="489" customFormat="1">
      <c r="B23587" s="546" t="s">
        <v>24353</v>
      </c>
      <c r="C23587" s="548" t="s">
        <v>14981</v>
      </c>
      <c r="D23587" s="541" t="s">
        <v>24354</v>
      </c>
      <c r="E23587" s="549" t="s">
        <v>32767</v>
      </c>
      <c r="F23587" s="547">
        <v>0.46000000000000002</v>
      </c>
    </row>
    <row r="23588" s="489" customFormat="1">
      <c r="B23588" s="546" t="s">
        <v>24355</v>
      </c>
      <c r="C23588" s="548" t="s">
        <v>14981</v>
      </c>
      <c r="D23588" s="541" t="s">
        <v>24356</v>
      </c>
      <c r="E23588" s="549" t="s">
        <v>32767</v>
      </c>
      <c r="F23588" s="547">
        <v>0.33000000000000002</v>
      </c>
    </row>
    <row r="23589" s="489" customFormat="1">
      <c r="B23589" s="546" t="s">
        <v>24357</v>
      </c>
      <c r="C23589" s="548" t="s">
        <v>14981</v>
      </c>
      <c r="D23589" s="541" t="s">
        <v>24358</v>
      </c>
      <c r="E23589" s="549" t="s">
        <v>32767</v>
      </c>
      <c r="F23589" s="547">
        <v>0.90000000000000002</v>
      </c>
    </row>
    <row r="23590" s="489" customFormat="1">
      <c r="B23590" s="546" t="s">
        <v>24359</v>
      </c>
      <c r="C23590" s="548" t="s">
        <v>14981</v>
      </c>
      <c r="D23590" s="541" t="s">
        <v>24360</v>
      </c>
      <c r="E23590" s="549" t="s">
        <v>32767</v>
      </c>
      <c r="F23590" s="547">
        <v>0.65000000000000002</v>
      </c>
    </row>
    <row r="23591" s="489" customFormat="1">
      <c r="B23591" s="546">
        <v>39</v>
      </c>
      <c r="C23591" s="548" t="s">
        <v>14981</v>
      </c>
      <c r="D23591" s="541" t="s">
        <v>24361</v>
      </c>
      <c r="E23591" s="549"/>
      <c r="F23591" s="547"/>
    </row>
    <row r="23592" s="489" customFormat="1">
      <c r="B23592" s="546" t="s">
        <v>24362</v>
      </c>
      <c r="C23592" s="548" t="s">
        <v>14981</v>
      </c>
      <c r="D23592" s="541" t="s">
        <v>24363</v>
      </c>
      <c r="E23592" s="549" t="s">
        <v>24364</v>
      </c>
      <c r="F23592" s="547">
        <v>170</v>
      </c>
    </row>
    <row r="23593" s="489" customFormat="1">
      <c r="B23593" s="546" t="s">
        <v>24365</v>
      </c>
      <c r="C23593" s="548" t="s">
        <v>14981</v>
      </c>
      <c r="D23593" s="541" t="s">
        <v>24366</v>
      </c>
      <c r="E23593" s="549" t="s">
        <v>24364</v>
      </c>
      <c r="F23593" s="547">
        <v>130</v>
      </c>
    </row>
    <row r="23594" s="489" customFormat="1">
      <c r="B23594" s="546" t="s">
        <v>24367</v>
      </c>
      <c r="C23594" s="548" t="s">
        <v>14981</v>
      </c>
      <c r="D23594" s="541" t="s">
        <v>24368</v>
      </c>
      <c r="E23594" s="549" t="s">
        <v>24364</v>
      </c>
      <c r="F23594" s="547">
        <v>50</v>
      </c>
    </row>
    <row r="23595" s="489" customFormat="1">
      <c r="B23595" s="546" t="s">
        <v>24369</v>
      </c>
      <c r="C23595" s="548" t="s">
        <v>14981</v>
      </c>
      <c r="D23595" s="541" t="s">
        <v>24370</v>
      </c>
      <c r="E23595" s="549" t="s">
        <v>24364</v>
      </c>
      <c r="F23595" s="547">
        <v>25</v>
      </c>
    </row>
    <row r="23596" s="489" customFormat="1">
      <c r="B23596" s="546">
        <v>245</v>
      </c>
      <c r="C23596" s="548" t="s">
        <v>14981</v>
      </c>
      <c r="D23596" s="541" t="s">
        <v>24371</v>
      </c>
      <c r="E23596" s="549"/>
      <c r="F23596" s="547"/>
    </row>
    <row r="23597" s="489" customFormat="1">
      <c r="B23597" s="546" t="s">
        <v>24372</v>
      </c>
      <c r="C23597" s="548" t="s">
        <v>14981</v>
      </c>
      <c r="D23597" s="541" t="s">
        <v>24373</v>
      </c>
      <c r="E23597" s="549" t="s">
        <v>32768</v>
      </c>
      <c r="F23597" s="547">
        <v>915.58000000000004</v>
      </c>
    </row>
    <row r="23598" s="489" customFormat="1">
      <c r="B23598" s="546" t="s">
        <v>24374</v>
      </c>
      <c r="C23598" s="548" t="s">
        <v>14981</v>
      </c>
      <c r="D23598" s="541" t="s">
        <v>24375</v>
      </c>
      <c r="E23598" s="549" t="s">
        <v>32775</v>
      </c>
      <c r="F23598" s="547">
        <v>2.2400000000000002</v>
      </c>
    </row>
    <row r="23599" s="489" customFormat="1">
      <c r="B23599" s="546" t="s">
        <v>24376</v>
      </c>
      <c r="C23599" s="548" t="s">
        <v>14981</v>
      </c>
      <c r="D23599" s="541" t="s">
        <v>24377</v>
      </c>
      <c r="E23599" s="549" t="s">
        <v>32769</v>
      </c>
      <c r="F23599" s="547">
        <v>79.090000000000003</v>
      </c>
    </row>
    <row r="23600" s="489" customFormat="1">
      <c r="B23600" s="546">
        <v>36819</v>
      </c>
      <c r="C23600" s="548" t="s">
        <v>32791</v>
      </c>
      <c r="D23600" s="541" t="s">
        <v>32792</v>
      </c>
      <c r="E23600" s="549" t="s">
        <v>32808</v>
      </c>
      <c r="F23600" s="547">
        <v>1145</v>
      </c>
    </row>
    <row r="23601" s="489" customFormat="1">
      <c r="B23601" s="546" t="s">
        <v>32803</v>
      </c>
      <c r="C23601" s="548" t="s">
        <v>32804</v>
      </c>
      <c r="D23601" s="541" t="s">
        <v>32805</v>
      </c>
      <c r="E23601" s="549" t="s">
        <v>143</v>
      </c>
      <c r="F23601" s="547">
        <v>259.94</v>
      </c>
    </row>
    <row r="23602" s="489" customFormat="1">
      <c r="B23602" s="546">
        <v>13989</v>
      </c>
      <c r="C23602" s="548" t="s">
        <v>32806</v>
      </c>
      <c r="D23602" s="541" t="s">
        <v>32807</v>
      </c>
      <c r="E23602" s="549" t="s">
        <v>32808</v>
      </c>
      <c r="F23602" s="547">
        <v>2413.6300000000001</v>
      </c>
    </row>
    <row r="23603" s="489" customFormat="1">
      <c r="B23603" s="498"/>
      <c r="C23603" s="497"/>
      <c r="D23603" s="550"/>
      <c r="E23603" s="498"/>
      <c r="F23603" s="499"/>
    </row>
    <row r="23604" s="489" customFormat="1">
      <c r="B23604" s="498"/>
      <c r="C23604" s="497"/>
      <c r="D23604" s="550"/>
      <c r="E23604" s="498"/>
      <c r="F23604" s="499"/>
    </row>
    <row r="23605" s="489" customFormat="1">
      <c r="B23605" s="498"/>
      <c r="C23605" s="497"/>
      <c r="D23605" s="550"/>
      <c r="E23605" s="498"/>
      <c r="F23605" s="499"/>
    </row>
    <row r="23606" s="489" customFormat="1">
      <c r="B23606" s="498"/>
      <c r="C23606" s="497"/>
      <c r="D23606" s="550"/>
      <c r="E23606" s="498"/>
      <c r="F23606" s="499"/>
    </row>
    <row r="23607" s="489" customFormat="1">
      <c r="B23607" s="498"/>
      <c r="C23607" s="497"/>
      <c r="D23607" s="550"/>
      <c r="E23607" s="498"/>
      <c r="F23607" s="499"/>
    </row>
    <row r="23608" s="489" customFormat="1">
      <c r="B23608" s="498"/>
      <c r="C23608" s="497"/>
      <c r="D23608" s="550"/>
      <c r="E23608" s="498"/>
      <c r="F23608" s="499"/>
    </row>
    <row r="23609" s="489" customFormat="1">
      <c r="B23609" s="498"/>
      <c r="C23609" s="497"/>
      <c r="D23609" s="550"/>
      <c r="E23609" s="498"/>
      <c r="F23609" s="499"/>
    </row>
    <row r="23610" s="489" customFormat="1">
      <c r="B23610" s="498"/>
      <c r="C23610" s="497"/>
      <c r="D23610" s="550"/>
      <c r="E23610" s="498"/>
      <c r="F23610" s="499"/>
    </row>
    <row r="23611" s="489" customFormat="1">
      <c r="B23611" s="498"/>
      <c r="C23611" s="497"/>
      <c r="D23611" s="550"/>
      <c r="E23611" s="498"/>
      <c r="F23611" s="499"/>
    </row>
    <row r="23612" s="489" customFormat="1">
      <c r="B23612" s="498"/>
      <c r="C23612" s="497"/>
      <c r="D23612" s="550"/>
      <c r="E23612" s="498"/>
      <c r="F23612" s="499"/>
    </row>
    <row r="23613" s="489" customFormat="1">
      <c r="B23613" s="498"/>
      <c r="C23613" s="497"/>
      <c r="D23613" s="550"/>
      <c r="E23613" s="498"/>
      <c r="F23613" s="499"/>
    </row>
    <row r="23614" s="489" customFormat="1">
      <c r="B23614" s="498"/>
      <c r="C23614" s="497"/>
      <c r="D23614" s="550"/>
      <c r="E23614" s="498"/>
      <c r="F23614" s="499"/>
    </row>
    <row r="23615" s="489" customFormat="1">
      <c r="B23615" s="498"/>
      <c r="C23615" s="497"/>
      <c r="D23615" s="550"/>
      <c r="E23615" s="498"/>
      <c r="F23615" s="499"/>
    </row>
    <row r="23616" s="489" customFormat="1">
      <c r="B23616" s="498"/>
      <c r="C23616" s="497"/>
      <c r="D23616" s="550"/>
      <c r="E23616" s="498"/>
      <c r="F23616" s="499"/>
    </row>
    <row r="23617" s="489" customFormat="1">
      <c r="B23617" s="498"/>
      <c r="C23617" s="497"/>
      <c r="D23617" s="550"/>
      <c r="E23617" s="498"/>
      <c r="F23617" s="499"/>
    </row>
    <row r="23618" s="489" customFormat="1">
      <c r="B23618" s="498"/>
      <c r="C23618" s="497"/>
      <c r="D23618" s="550"/>
      <c r="E23618" s="498"/>
      <c r="F23618" s="499"/>
    </row>
    <row r="23619" s="489" customFormat="1">
      <c r="B23619" s="498"/>
      <c r="C23619" s="497"/>
      <c r="D23619" s="550"/>
      <c r="E23619" s="498"/>
      <c r="F23619" s="499"/>
    </row>
    <row r="23620" s="489" customFormat="1">
      <c r="B23620" s="498"/>
      <c r="C23620" s="497"/>
      <c r="D23620" s="550"/>
      <c r="E23620" s="498"/>
      <c r="F23620" s="499"/>
    </row>
    <row r="23621" s="489" customFormat="1">
      <c r="B23621" s="498"/>
      <c r="C23621" s="497"/>
      <c r="D23621" s="550"/>
      <c r="E23621" s="498"/>
      <c r="F23621" s="499"/>
    </row>
    <row r="23622" s="489" customFormat="1">
      <c r="B23622" s="498"/>
      <c r="C23622" s="497"/>
      <c r="D23622" s="550"/>
      <c r="E23622" s="498"/>
      <c r="F23622" s="499"/>
    </row>
    <row r="23623" s="489" customFormat="1">
      <c r="B23623" s="498"/>
      <c r="C23623" s="497"/>
      <c r="D23623" s="550"/>
      <c r="E23623" s="498"/>
      <c r="F23623" s="499"/>
    </row>
    <row r="23624" s="489" customFormat="1">
      <c r="B23624" s="498"/>
      <c r="C23624" s="497"/>
      <c r="D23624" s="550"/>
      <c r="E23624" s="498"/>
      <c r="F23624" s="499"/>
    </row>
    <row r="23625" s="489" customFormat="1">
      <c r="B23625" s="498"/>
      <c r="C23625" s="497"/>
      <c r="D23625" s="550"/>
      <c r="E23625" s="498"/>
      <c r="F23625" s="499"/>
    </row>
    <row r="23626" s="489" customFormat="1">
      <c r="B23626" s="498"/>
      <c r="C23626" s="497"/>
      <c r="D23626" s="550"/>
      <c r="E23626" s="498"/>
      <c r="F23626" s="499"/>
    </row>
    <row r="23627" s="489" customFormat="1">
      <c r="B23627" s="498"/>
      <c r="C23627" s="497"/>
      <c r="D23627" s="550"/>
      <c r="E23627" s="498"/>
      <c r="F23627" s="499"/>
    </row>
    <row r="23628" s="489" customFormat="1">
      <c r="B23628" s="498"/>
      <c r="C23628" s="497"/>
      <c r="D23628" s="550"/>
      <c r="E23628" s="498"/>
      <c r="F23628" s="499"/>
    </row>
    <row r="23629" s="489" customFormat="1">
      <c r="B23629" s="498"/>
      <c r="C23629" s="497"/>
      <c r="D23629" s="550"/>
      <c r="E23629" s="498"/>
      <c r="F23629" s="499"/>
    </row>
    <row r="23630" s="489" customFormat="1">
      <c r="B23630" s="498"/>
      <c r="C23630" s="497"/>
      <c r="D23630" s="550"/>
      <c r="E23630" s="498"/>
      <c r="F23630" s="499"/>
    </row>
    <row r="23631" s="489" customFormat="1">
      <c r="B23631" s="498"/>
      <c r="C23631" s="497"/>
      <c r="D23631" s="550"/>
      <c r="E23631" s="498"/>
      <c r="F23631" s="499"/>
    </row>
    <row r="23632" s="489" customFormat="1">
      <c r="B23632" s="498"/>
      <c r="C23632" s="497"/>
      <c r="D23632" s="550"/>
      <c r="E23632" s="498"/>
      <c r="F23632" s="499"/>
    </row>
    <row r="23633" s="489" customFormat="1">
      <c r="B23633" s="498"/>
      <c r="C23633" s="497"/>
      <c r="D23633" s="550"/>
      <c r="E23633" s="498"/>
      <c r="F23633" s="499"/>
    </row>
    <row r="23634" s="489" customFormat="1">
      <c r="B23634" s="498"/>
      <c r="C23634" s="497"/>
      <c r="D23634" s="550"/>
      <c r="E23634" s="498"/>
      <c r="F23634" s="499"/>
    </row>
    <row r="23635" s="489" customFormat="1">
      <c r="B23635" s="498"/>
      <c r="C23635" s="497"/>
      <c r="D23635" s="550"/>
      <c r="E23635" s="498"/>
      <c r="F23635" s="499"/>
    </row>
    <row r="23636" s="489" customFormat="1">
      <c r="B23636" s="498"/>
      <c r="C23636" s="497"/>
      <c r="D23636" s="550"/>
      <c r="E23636" s="498"/>
      <c r="F23636" s="499"/>
    </row>
    <row r="23637" s="489" customFormat="1">
      <c r="B23637" s="498"/>
      <c r="C23637" s="497"/>
      <c r="D23637" s="550"/>
      <c r="E23637" s="498"/>
      <c r="F23637" s="499"/>
    </row>
    <row r="23638" s="489" customFormat="1">
      <c r="B23638" s="498"/>
      <c r="C23638" s="497"/>
      <c r="D23638" s="550"/>
      <c r="E23638" s="498"/>
      <c r="F23638" s="499"/>
    </row>
    <row r="23639" s="489" customFormat="1">
      <c r="B23639" s="498"/>
      <c r="C23639" s="497"/>
      <c r="D23639" s="550"/>
      <c r="E23639" s="498"/>
      <c r="F23639" s="499"/>
    </row>
    <row r="23640" s="489" customFormat="1">
      <c r="B23640" s="498"/>
      <c r="C23640" s="497"/>
      <c r="D23640" s="550"/>
      <c r="E23640" s="498"/>
      <c r="F23640" s="499"/>
    </row>
    <row r="23641" s="489" customFormat="1">
      <c r="B23641" s="498"/>
      <c r="C23641" s="497"/>
      <c r="D23641" s="550"/>
      <c r="E23641" s="498"/>
      <c r="F23641" s="499"/>
    </row>
    <row r="23642" s="489" customFormat="1">
      <c r="B23642" s="498"/>
      <c r="C23642" s="497"/>
      <c r="D23642" s="550"/>
      <c r="E23642" s="498"/>
      <c r="F23642" s="499"/>
    </row>
    <row r="23643" s="489" customFormat="1">
      <c r="B23643" s="498"/>
      <c r="C23643" s="497"/>
      <c r="D23643" s="550"/>
      <c r="E23643" s="498"/>
      <c r="F23643" s="499"/>
    </row>
    <row r="23644" s="489" customFormat="1">
      <c r="B23644" s="498"/>
      <c r="C23644" s="497"/>
      <c r="D23644" s="550"/>
      <c r="E23644" s="498"/>
      <c r="F23644" s="499"/>
    </row>
    <row r="23645" s="489" customFormat="1">
      <c r="B23645" s="498"/>
      <c r="C23645" s="497"/>
      <c r="D23645" s="550"/>
      <c r="E23645" s="498"/>
      <c r="F23645" s="499"/>
    </row>
    <row r="23646" s="489" customFormat="1">
      <c r="B23646" s="498"/>
      <c r="C23646" s="497"/>
      <c r="D23646" s="550"/>
      <c r="E23646" s="498"/>
      <c r="F23646" s="499"/>
    </row>
    <row r="23647" s="489" customFormat="1">
      <c r="B23647" s="498"/>
      <c r="C23647" s="497"/>
      <c r="D23647" s="550"/>
      <c r="E23647" s="498"/>
      <c r="F23647" s="499"/>
    </row>
    <row r="23648" s="489" customFormat="1">
      <c r="B23648" s="498"/>
      <c r="C23648" s="497"/>
      <c r="D23648" s="550"/>
      <c r="E23648" s="498"/>
      <c r="F23648" s="499"/>
    </row>
    <row r="23649" s="489" customFormat="1">
      <c r="B23649" s="498"/>
      <c r="C23649" s="497"/>
      <c r="D23649" s="550"/>
      <c r="E23649" s="498"/>
      <c r="F23649" s="499"/>
    </row>
    <row r="23650" s="489" customFormat="1">
      <c r="B23650" s="498"/>
      <c r="C23650" s="497"/>
      <c r="D23650" s="550"/>
      <c r="E23650" s="498"/>
      <c r="F23650" s="499"/>
    </row>
    <row r="23651" s="489" customFormat="1">
      <c r="B23651" s="498"/>
      <c r="C23651" s="497"/>
      <c r="D23651" s="550"/>
      <c r="E23651" s="498"/>
      <c r="F23651" s="499"/>
    </row>
    <row r="23652" s="489" customFormat="1">
      <c r="B23652" s="498"/>
      <c r="C23652" s="497"/>
      <c r="D23652" s="550"/>
      <c r="E23652" s="498"/>
      <c r="F23652" s="499"/>
    </row>
    <row r="23653" s="489" customFormat="1">
      <c r="B23653" s="498"/>
      <c r="C23653" s="497"/>
      <c r="D23653" s="550"/>
      <c r="E23653" s="498"/>
      <c r="F23653" s="499"/>
    </row>
    <row r="23654" s="489" customFormat="1">
      <c r="B23654" s="498"/>
      <c r="C23654" s="497"/>
      <c r="D23654" s="550"/>
      <c r="E23654" s="498"/>
      <c r="F23654" s="499"/>
    </row>
    <row r="23655" s="489" customFormat="1">
      <c r="B23655" s="498"/>
      <c r="C23655" s="497"/>
      <c r="D23655" s="550"/>
      <c r="E23655" s="498"/>
      <c r="F23655" s="499"/>
    </row>
    <row r="23656" s="489" customFormat="1">
      <c r="B23656" s="498"/>
      <c r="C23656" s="497"/>
      <c r="D23656" s="550"/>
      <c r="E23656" s="498"/>
      <c r="F23656" s="499"/>
    </row>
    <row r="23657" s="489" customFormat="1">
      <c r="B23657" s="498"/>
      <c r="C23657" s="497"/>
      <c r="D23657" s="550"/>
      <c r="E23657" s="498"/>
      <c r="F23657" s="499"/>
    </row>
    <row r="23658" s="489" customFormat="1">
      <c r="B23658" s="498"/>
      <c r="C23658" s="497"/>
      <c r="D23658" s="550"/>
      <c r="E23658" s="498"/>
      <c r="F23658" s="499"/>
    </row>
    <row r="23659" s="489" customFormat="1">
      <c r="B23659" s="498"/>
      <c r="C23659" s="497"/>
      <c r="D23659" s="550"/>
      <c r="E23659" s="498"/>
      <c r="F23659" s="499"/>
    </row>
    <row r="23660" s="489" customFormat="1">
      <c r="B23660" s="498"/>
      <c r="C23660" s="497"/>
      <c r="D23660" s="550"/>
      <c r="E23660" s="498"/>
      <c r="F23660" s="499"/>
    </row>
    <row r="23661" s="489" customFormat="1">
      <c r="B23661" s="498"/>
      <c r="C23661" s="497"/>
      <c r="D23661" s="550"/>
      <c r="E23661" s="498"/>
      <c r="F23661" s="499"/>
    </row>
    <row r="23662" s="489" customFormat="1">
      <c r="B23662" s="498"/>
      <c r="C23662" s="497"/>
      <c r="D23662" s="550"/>
      <c r="E23662" s="498"/>
      <c r="F23662" s="499"/>
    </row>
    <row r="23663" s="489" customFormat="1">
      <c r="B23663" s="498"/>
      <c r="C23663" s="497"/>
      <c r="D23663" s="550"/>
      <c r="E23663" s="498"/>
      <c r="F23663" s="499"/>
    </row>
    <row r="23664" s="489" customFormat="1">
      <c r="B23664" s="498"/>
      <c r="C23664" s="497"/>
      <c r="D23664" s="550"/>
      <c r="E23664" s="498"/>
      <c r="F23664" s="499"/>
    </row>
    <row r="23665" s="489" customFormat="1">
      <c r="B23665" s="498"/>
      <c r="C23665" s="497"/>
      <c r="D23665" s="550"/>
      <c r="E23665" s="498"/>
      <c r="F23665" s="499"/>
    </row>
    <row r="23666" s="489" customFormat="1">
      <c r="B23666" s="498"/>
      <c r="C23666" s="497"/>
      <c r="D23666" s="550"/>
      <c r="E23666" s="498"/>
      <c r="F23666" s="499"/>
    </row>
    <row r="23667" s="489" customFormat="1">
      <c r="B23667" s="498"/>
      <c r="C23667" s="497"/>
      <c r="D23667" s="550"/>
      <c r="E23667" s="498"/>
      <c r="F23667" s="499"/>
    </row>
    <row r="23668" s="489" customFormat="1">
      <c r="B23668" s="498"/>
      <c r="C23668" s="497"/>
      <c r="D23668" s="550"/>
      <c r="E23668" s="498"/>
      <c r="F23668" s="499"/>
    </row>
    <row r="23669" s="489" customFormat="1">
      <c r="B23669" s="498"/>
      <c r="C23669" s="497"/>
      <c r="D23669" s="550"/>
      <c r="E23669" s="498"/>
      <c r="F23669" s="499"/>
    </row>
    <row r="23670" s="489" customFormat="1">
      <c r="B23670" s="498"/>
      <c r="C23670" s="497"/>
      <c r="D23670" s="550"/>
      <c r="E23670" s="498"/>
      <c r="F23670" s="499"/>
    </row>
    <row r="23671" s="489" customFormat="1">
      <c r="B23671" s="498"/>
      <c r="C23671" s="497"/>
      <c r="D23671" s="550"/>
      <c r="E23671" s="498"/>
      <c r="F23671" s="499"/>
    </row>
    <row r="23672" s="489" customFormat="1">
      <c r="B23672" s="498"/>
      <c r="C23672" s="497"/>
      <c r="D23672" s="550"/>
      <c r="E23672" s="498"/>
      <c r="F23672" s="499"/>
    </row>
    <row r="23673" s="489" customFormat="1">
      <c r="B23673" s="498"/>
      <c r="C23673" s="497"/>
      <c r="D23673" s="550"/>
      <c r="E23673" s="498"/>
      <c r="F23673" s="499"/>
    </row>
    <row r="23674" s="489" customFormat="1">
      <c r="B23674" s="498"/>
      <c r="C23674" s="497"/>
      <c r="D23674" s="550"/>
      <c r="E23674" s="498"/>
      <c r="F23674" s="499"/>
    </row>
    <row r="23675" s="489" customFormat="1">
      <c r="B23675" s="498"/>
      <c r="C23675" s="497"/>
      <c r="D23675" s="550"/>
      <c r="E23675" s="498"/>
      <c r="F23675" s="499"/>
    </row>
    <row r="23676" s="489" customFormat="1">
      <c r="B23676" s="498"/>
      <c r="C23676" s="497"/>
      <c r="D23676" s="550"/>
      <c r="E23676" s="498"/>
      <c r="F23676" s="499"/>
    </row>
    <row r="23677" s="489" customFormat="1">
      <c r="B23677" s="498"/>
      <c r="C23677" s="497"/>
      <c r="D23677" s="550"/>
      <c r="E23677" s="498"/>
      <c r="F23677" s="499"/>
    </row>
    <row r="23678" s="489" customFormat="1">
      <c r="B23678" s="498"/>
      <c r="C23678" s="497"/>
      <c r="D23678" s="550"/>
      <c r="E23678" s="498"/>
      <c r="F23678" s="499"/>
    </row>
    <row r="23679" s="489" customFormat="1">
      <c r="B23679" s="498"/>
      <c r="C23679" s="497"/>
      <c r="D23679" s="550"/>
      <c r="E23679" s="498"/>
      <c r="F23679" s="499"/>
    </row>
    <row r="23680" s="489" customFormat="1">
      <c r="B23680" s="498"/>
      <c r="C23680" s="497"/>
      <c r="D23680" s="550"/>
      <c r="E23680" s="498"/>
      <c r="F23680" s="499"/>
    </row>
    <row r="23681" s="489" customFormat="1">
      <c r="B23681" s="498"/>
      <c r="C23681" s="497"/>
      <c r="D23681" s="550"/>
      <c r="E23681" s="498"/>
      <c r="F23681" s="499"/>
    </row>
    <row r="23682" s="489" customFormat="1">
      <c r="B23682" s="498"/>
      <c r="C23682" s="497"/>
      <c r="D23682" s="550"/>
      <c r="E23682" s="498"/>
      <c r="F23682" s="499"/>
    </row>
    <row r="23683" s="489" customFormat="1">
      <c r="B23683" s="498"/>
      <c r="C23683" s="497"/>
      <c r="D23683" s="550"/>
      <c r="E23683" s="498"/>
      <c r="F23683" s="499"/>
    </row>
    <row r="23684" s="489" customFormat="1">
      <c r="B23684" s="498"/>
      <c r="C23684" s="497"/>
      <c r="D23684" s="550"/>
      <c r="E23684" s="498"/>
      <c r="F23684" s="499"/>
    </row>
    <row r="23685" s="489" customFormat="1">
      <c r="B23685" s="498"/>
      <c r="C23685" s="497"/>
      <c r="D23685" s="550"/>
      <c r="E23685" s="498"/>
      <c r="F23685" s="499"/>
    </row>
    <row r="23686" s="489" customFormat="1">
      <c r="B23686" s="498"/>
      <c r="C23686" s="497"/>
      <c r="D23686" s="550"/>
      <c r="E23686" s="498"/>
      <c r="F23686" s="499"/>
    </row>
    <row r="23687" s="489" customFormat="1">
      <c r="B23687" s="498"/>
      <c r="C23687" s="497"/>
      <c r="D23687" s="550"/>
      <c r="E23687" s="498"/>
      <c r="F23687" s="499"/>
    </row>
    <row r="23688" s="489" customFormat="1">
      <c r="B23688" s="498"/>
      <c r="C23688" s="497"/>
      <c r="D23688" s="550"/>
      <c r="E23688" s="498"/>
      <c r="F23688" s="499"/>
    </row>
    <row r="23689" s="489" customFormat="1">
      <c r="B23689" s="498"/>
      <c r="C23689" s="497"/>
      <c r="D23689" s="550"/>
      <c r="E23689" s="498"/>
      <c r="F23689" s="499"/>
    </row>
    <row r="23690" s="489" customFormat="1">
      <c r="B23690" s="498"/>
      <c r="C23690" s="497"/>
      <c r="D23690" s="550"/>
      <c r="E23690" s="498"/>
      <c r="F23690" s="499"/>
    </row>
    <row r="23691" s="489" customFormat="1">
      <c r="B23691" s="498"/>
      <c r="C23691" s="497"/>
      <c r="D23691" s="550"/>
      <c r="E23691" s="498"/>
      <c r="F23691" s="499"/>
    </row>
    <row r="23692" s="489" customFormat="1">
      <c r="B23692" s="498"/>
      <c r="C23692" s="497"/>
      <c r="D23692" s="550"/>
      <c r="E23692" s="498"/>
      <c r="F23692" s="499"/>
    </row>
    <row r="23693" s="489" customFormat="1">
      <c r="B23693" s="498"/>
      <c r="C23693" s="497"/>
      <c r="D23693" s="550"/>
      <c r="E23693" s="498"/>
      <c r="F23693" s="499"/>
    </row>
    <row r="23694" s="489" customFormat="1">
      <c r="B23694" s="498"/>
      <c r="C23694" s="497"/>
      <c r="D23694" s="550"/>
      <c r="E23694" s="498"/>
      <c r="F23694" s="499"/>
    </row>
    <row r="23695" s="489" customFormat="1">
      <c r="B23695" s="498"/>
      <c r="C23695" s="497"/>
      <c r="D23695" s="550"/>
      <c r="E23695" s="498"/>
      <c r="F23695" s="499"/>
    </row>
    <row r="23696" s="489" customFormat="1">
      <c r="B23696" s="498"/>
      <c r="C23696" s="497"/>
      <c r="D23696" s="550"/>
      <c r="E23696" s="498"/>
      <c r="F23696" s="499"/>
    </row>
    <row r="23697" s="489" customFormat="1">
      <c r="B23697" s="498"/>
      <c r="C23697" s="497"/>
      <c r="D23697" s="550"/>
      <c r="E23697" s="498"/>
      <c r="F23697" s="499"/>
    </row>
    <row r="23698" s="489" customFormat="1">
      <c r="B23698" s="498"/>
      <c r="C23698" s="497"/>
      <c r="D23698" s="550"/>
      <c r="E23698" s="498"/>
      <c r="F23698" s="499"/>
    </row>
    <row r="23699" s="489" customFormat="1">
      <c r="B23699" s="498"/>
      <c r="C23699" s="497"/>
      <c r="D23699" s="550"/>
      <c r="E23699" s="498"/>
      <c r="F23699" s="499"/>
    </row>
    <row r="23700" s="489" customFormat="1">
      <c r="B23700" s="498"/>
      <c r="C23700" s="497"/>
      <c r="D23700" s="550"/>
      <c r="E23700" s="498"/>
      <c r="F23700" s="499"/>
    </row>
    <row r="23701" s="489" customFormat="1">
      <c r="B23701" s="498"/>
      <c r="C23701" s="497"/>
      <c r="D23701" s="550"/>
      <c r="E23701" s="498"/>
      <c r="F23701" s="499"/>
    </row>
    <row r="23702" s="489" customFormat="1">
      <c r="B23702" s="498"/>
      <c r="C23702" s="497"/>
      <c r="D23702" s="550"/>
      <c r="E23702" s="498"/>
      <c r="F23702" s="499"/>
    </row>
    <row r="23703" s="489" customFormat="1">
      <c r="B23703" s="498"/>
      <c r="C23703" s="497"/>
      <c r="D23703" s="550"/>
      <c r="E23703" s="498"/>
      <c r="F23703" s="499"/>
    </row>
    <row r="23704" s="489" customFormat="1">
      <c r="B23704" s="498"/>
      <c r="C23704" s="497"/>
      <c r="D23704" s="550"/>
      <c r="E23704" s="498"/>
      <c r="F23704" s="499"/>
    </row>
    <row r="23705" s="489" customFormat="1">
      <c r="B23705" s="498"/>
      <c r="C23705" s="497"/>
      <c r="D23705" s="550"/>
      <c r="E23705" s="498"/>
      <c r="F23705" s="499"/>
    </row>
    <row r="23706" s="489" customFormat="1">
      <c r="B23706" s="498"/>
      <c r="C23706" s="497"/>
      <c r="D23706" s="550"/>
      <c r="E23706" s="498"/>
      <c r="F23706" s="499"/>
    </row>
    <row r="23707" s="489" customFormat="1">
      <c r="B23707" s="498"/>
      <c r="C23707" s="497"/>
      <c r="D23707" s="550"/>
      <c r="E23707" s="498"/>
      <c r="F23707" s="499"/>
    </row>
    <row r="23708" s="489" customFormat="1">
      <c r="B23708" s="498"/>
      <c r="C23708" s="497"/>
      <c r="D23708" s="550"/>
      <c r="E23708" s="498"/>
      <c r="F23708" s="499"/>
    </row>
    <row r="23709" s="489" customFormat="1">
      <c r="B23709" s="498"/>
      <c r="C23709" s="497"/>
      <c r="D23709" s="550"/>
      <c r="E23709" s="498"/>
      <c r="F23709" s="499"/>
    </row>
    <row r="23710" s="489" customFormat="1">
      <c r="B23710" s="498"/>
      <c r="C23710" s="497"/>
      <c r="D23710" s="550"/>
      <c r="E23710" s="498"/>
      <c r="F23710" s="499"/>
    </row>
    <row r="23711" s="489" customFormat="1">
      <c r="B23711" s="498"/>
      <c r="C23711" s="497"/>
      <c r="D23711" s="550"/>
      <c r="E23711" s="498"/>
      <c r="F23711" s="499"/>
    </row>
    <row r="23712" s="489" customFormat="1">
      <c r="B23712" s="498"/>
      <c r="C23712" s="497"/>
      <c r="D23712" s="550"/>
      <c r="E23712" s="498"/>
      <c r="F23712" s="499"/>
    </row>
    <row r="23713" s="489" customFormat="1">
      <c r="B23713" s="498"/>
      <c r="C23713" s="497"/>
      <c r="D23713" s="550"/>
      <c r="E23713" s="498"/>
      <c r="F23713" s="499"/>
    </row>
    <row r="23714" s="489" customFormat="1">
      <c r="B23714" s="498"/>
      <c r="C23714" s="497"/>
      <c r="D23714" s="550"/>
      <c r="E23714" s="498"/>
      <c r="F23714" s="499"/>
    </row>
    <row r="23715" s="489" customFormat="1">
      <c r="B23715" s="498"/>
      <c r="C23715" s="497"/>
      <c r="D23715" s="550"/>
      <c r="E23715" s="498"/>
      <c r="F23715" s="499"/>
    </row>
    <row r="23716" s="489" customFormat="1">
      <c r="B23716" s="498"/>
      <c r="C23716" s="497"/>
      <c r="D23716" s="550"/>
      <c r="E23716" s="498"/>
      <c r="F23716" s="499"/>
    </row>
    <row r="23717" s="489" customFormat="1">
      <c r="B23717" s="498"/>
      <c r="C23717" s="497"/>
      <c r="D23717" s="550"/>
      <c r="E23717" s="498"/>
      <c r="F23717" s="499"/>
    </row>
    <row r="23718" s="489" customFormat="1">
      <c r="B23718" s="498"/>
      <c r="C23718" s="497"/>
      <c r="D23718" s="550"/>
      <c r="E23718" s="498"/>
      <c r="F23718" s="499"/>
    </row>
    <row r="23719" s="489" customFormat="1">
      <c r="B23719" s="498"/>
      <c r="C23719" s="497"/>
      <c r="D23719" s="550"/>
      <c r="E23719" s="498"/>
      <c r="F23719" s="499"/>
    </row>
    <row r="23720" s="489" customFormat="1">
      <c r="B23720" s="498"/>
      <c r="C23720" s="497"/>
      <c r="D23720" s="550"/>
      <c r="E23720" s="498"/>
      <c r="F23720" s="499"/>
    </row>
    <row r="23721" s="489" customFormat="1">
      <c r="B23721" s="498"/>
      <c r="C23721" s="497"/>
      <c r="D23721" s="550"/>
      <c r="E23721" s="498"/>
      <c r="F23721" s="499"/>
    </row>
    <row r="23722" s="489" customFormat="1">
      <c r="B23722" s="498"/>
      <c r="C23722" s="497"/>
      <c r="D23722" s="550"/>
      <c r="E23722" s="498"/>
      <c r="F23722" s="499"/>
    </row>
    <row r="23723" s="489" customFormat="1">
      <c r="B23723" s="498"/>
      <c r="C23723" s="497"/>
      <c r="D23723" s="550"/>
      <c r="E23723" s="498"/>
      <c r="F23723" s="499"/>
    </row>
    <row r="23724" s="489" customFormat="1">
      <c r="B23724" s="498"/>
      <c r="C23724" s="497"/>
      <c r="D23724" s="550"/>
      <c r="E23724" s="498"/>
      <c r="F23724" s="499"/>
    </row>
    <row r="23725" s="489" customFormat="1">
      <c r="B23725" s="498"/>
      <c r="C23725" s="497"/>
      <c r="D23725" s="550"/>
      <c r="E23725" s="498"/>
      <c r="F23725" s="499"/>
    </row>
    <row r="23726" s="489" customFormat="1">
      <c r="B23726" s="498"/>
      <c r="C23726" s="497"/>
      <c r="D23726" s="550"/>
      <c r="E23726" s="498"/>
      <c r="F23726" s="499"/>
    </row>
    <row r="23727" s="489" customFormat="1">
      <c r="B23727" s="498"/>
      <c r="C23727" s="497"/>
      <c r="D23727" s="550"/>
      <c r="E23727" s="498"/>
      <c r="F23727" s="499"/>
    </row>
    <row r="23728" s="489" customFormat="1">
      <c r="B23728" s="498"/>
      <c r="C23728" s="497"/>
      <c r="D23728" s="550"/>
      <c r="E23728" s="498"/>
      <c r="F23728" s="499"/>
    </row>
    <row r="23729" s="489" customFormat="1">
      <c r="B23729" s="498"/>
      <c r="C23729" s="497"/>
      <c r="D23729" s="550"/>
      <c r="E23729" s="498"/>
      <c r="F23729" s="499"/>
    </row>
    <row r="23730" s="489" customFormat="1">
      <c r="B23730" s="498"/>
      <c r="C23730" s="497"/>
      <c r="D23730" s="550"/>
      <c r="E23730" s="498"/>
      <c r="F23730" s="499"/>
    </row>
    <row r="23731" s="489" customFormat="1">
      <c r="B23731" s="498"/>
      <c r="C23731" s="497"/>
      <c r="D23731" s="550"/>
      <c r="E23731" s="498"/>
      <c r="F23731" s="499"/>
    </row>
    <row r="23732" s="489" customFormat="1">
      <c r="B23732" s="498"/>
      <c r="C23732" s="497"/>
      <c r="D23732" s="550"/>
      <c r="E23732" s="498"/>
      <c r="F23732" s="499"/>
    </row>
    <row r="23733" s="489" customFormat="1">
      <c r="B23733" s="498"/>
      <c r="C23733" s="497"/>
      <c r="D23733" s="550"/>
      <c r="E23733" s="498"/>
      <c r="F23733" s="499"/>
    </row>
    <row r="23734" s="489" customFormat="1">
      <c r="B23734" s="498"/>
      <c r="C23734" s="497"/>
      <c r="D23734" s="550"/>
      <c r="E23734" s="498"/>
      <c r="F23734" s="499"/>
    </row>
    <row r="23735" s="489" customFormat="1">
      <c r="B23735" s="498"/>
      <c r="C23735" s="497"/>
      <c r="D23735" s="550"/>
      <c r="E23735" s="498"/>
      <c r="F23735" s="499"/>
    </row>
    <row r="23736" s="489" customFormat="1">
      <c r="B23736" s="498"/>
      <c r="C23736" s="497"/>
      <c r="D23736" s="550"/>
      <c r="E23736" s="498"/>
      <c r="F23736" s="499"/>
    </row>
    <row r="23737" s="489" customFormat="1">
      <c r="B23737" s="498"/>
      <c r="C23737" s="497"/>
      <c r="D23737" s="550"/>
      <c r="E23737" s="498"/>
      <c r="F23737" s="499"/>
    </row>
    <row r="23738" s="489" customFormat="1">
      <c r="B23738" s="498"/>
      <c r="C23738" s="497"/>
      <c r="D23738" s="550"/>
      <c r="E23738" s="498"/>
      <c r="F23738" s="499"/>
    </row>
    <row r="23739" s="489" customFormat="1">
      <c r="B23739" s="498"/>
      <c r="C23739" s="497"/>
      <c r="D23739" s="550"/>
      <c r="E23739" s="498"/>
      <c r="F23739" s="499"/>
    </row>
    <row r="23740" s="489" customFormat="1">
      <c r="B23740" s="498"/>
      <c r="C23740" s="497"/>
      <c r="D23740" s="550"/>
      <c r="E23740" s="498"/>
      <c r="F23740" s="499"/>
    </row>
    <row r="23741" s="489" customFormat="1">
      <c r="B23741" s="498"/>
      <c r="C23741" s="497"/>
      <c r="D23741" s="550"/>
      <c r="E23741" s="498"/>
      <c r="F23741" s="499"/>
    </row>
    <row r="23742" s="489" customFormat="1">
      <c r="B23742" s="498"/>
      <c r="C23742" s="497"/>
      <c r="D23742" s="550"/>
      <c r="E23742" s="498"/>
      <c r="F23742" s="499"/>
    </row>
    <row r="23743" s="489" customFormat="1">
      <c r="B23743" s="498"/>
      <c r="C23743" s="497"/>
      <c r="D23743" s="550"/>
      <c r="E23743" s="498"/>
      <c r="F23743" s="499"/>
    </row>
    <row r="23744" s="489" customFormat="1">
      <c r="B23744" s="498"/>
      <c r="C23744" s="497"/>
      <c r="D23744" s="550"/>
      <c r="E23744" s="498"/>
      <c r="F23744" s="499"/>
    </row>
    <row r="23745" s="489" customFormat="1">
      <c r="B23745" s="498"/>
      <c r="C23745" s="497"/>
      <c r="D23745" s="550"/>
      <c r="E23745" s="498"/>
      <c r="F23745" s="499"/>
    </row>
    <row r="23746" s="489" customFormat="1">
      <c r="B23746" s="498"/>
      <c r="C23746" s="497"/>
      <c r="D23746" s="550"/>
      <c r="E23746" s="498"/>
      <c r="F23746" s="499"/>
    </row>
    <row r="23747" s="489" customFormat="1">
      <c r="B23747" s="498"/>
      <c r="C23747" s="497"/>
      <c r="D23747" s="550"/>
      <c r="E23747" s="498"/>
      <c r="F23747" s="499"/>
    </row>
    <row r="23748" s="489" customFormat="1">
      <c r="B23748" s="498"/>
      <c r="C23748" s="497"/>
      <c r="D23748" s="550"/>
      <c r="E23748" s="498"/>
      <c r="F23748" s="499"/>
    </row>
    <row r="23749" s="489" customFormat="1">
      <c r="B23749" s="498"/>
      <c r="C23749" s="497"/>
      <c r="D23749" s="550"/>
      <c r="E23749" s="498"/>
      <c r="F23749" s="499"/>
    </row>
    <row r="23750" s="489" customFormat="1">
      <c r="B23750" s="498"/>
      <c r="C23750" s="497"/>
      <c r="D23750" s="550"/>
      <c r="E23750" s="498"/>
      <c r="F23750" s="499"/>
    </row>
    <row r="23751" s="489" customFormat="1">
      <c r="B23751" s="498"/>
      <c r="C23751" s="497"/>
      <c r="D23751" s="550"/>
      <c r="E23751" s="498"/>
      <c r="F23751" s="499"/>
    </row>
    <row r="23752" s="489" customFormat="1">
      <c r="B23752" s="498"/>
      <c r="C23752" s="497"/>
      <c r="D23752" s="550"/>
      <c r="E23752" s="498"/>
      <c r="F23752" s="499"/>
    </row>
    <row r="23753" s="489" customFormat="1">
      <c r="B23753" s="498"/>
      <c r="C23753" s="497"/>
      <c r="D23753" s="550"/>
      <c r="E23753" s="498"/>
      <c r="F23753" s="499"/>
    </row>
    <row r="23754" s="489" customFormat="1">
      <c r="B23754" s="498"/>
      <c r="C23754" s="497"/>
      <c r="D23754" s="550"/>
      <c r="E23754" s="498"/>
      <c r="F23754" s="499"/>
    </row>
    <row r="23755" s="489" customFormat="1">
      <c r="B23755" s="498"/>
      <c r="C23755" s="497"/>
      <c r="D23755" s="550"/>
      <c r="E23755" s="498"/>
      <c r="F23755" s="499"/>
    </row>
    <row r="23756" s="489" customFormat="1">
      <c r="B23756" s="498"/>
      <c r="C23756" s="497"/>
      <c r="D23756" s="550"/>
      <c r="E23756" s="498"/>
      <c r="F23756" s="499"/>
    </row>
    <row r="23757" s="489" customFormat="1">
      <c r="B23757" s="498"/>
      <c r="C23757" s="497"/>
      <c r="D23757" s="550"/>
      <c r="E23757" s="498"/>
      <c r="F23757" s="499"/>
    </row>
    <row r="23758" s="489" customFormat="1">
      <c r="B23758" s="498"/>
      <c r="C23758" s="497"/>
      <c r="D23758" s="550"/>
      <c r="E23758" s="498"/>
      <c r="F23758" s="499"/>
    </row>
    <row r="23759" s="489" customFormat="1">
      <c r="B23759" s="498"/>
      <c r="C23759" s="497"/>
      <c r="D23759" s="550"/>
      <c r="E23759" s="498"/>
      <c r="F23759" s="499"/>
    </row>
    <row r="23760" s="489" customFormat="1">
      <c r="B23760" s="498"/>
      <c r="C23760" s="497"/>
      <c r="D23760" s="550"/>
      <c r="E23760" s="498"/>
      <c r="F23760" s="499"/>
    </row>
    <row r="23761" s="489" customFormat="1">
      <c r="B23761" s="498"/>
      <c r="C23761" s="497"/>
      <c r="D23761" s="550"/>
      <c r="E23761" s="498"/>
      <c r="F23761" s="499"/>
    </row>
    <row r="23762" s="489" customFormat="1">
      <c r="B23762" s="498"/>
      <c r="C23762" s="497"/>
      <c r="D23762" s="550"/>
      <c r="E23762" s="498"/>
      <c r="F23762" s="499"/>
    </row>
    <row r="23763" s="489" customFormat="1">
      <c r="B23763" s="498"/>
      <c r="C23763" s="497"/>
      <c r="D23763" s="550"/>
      <c r="E23763" s="498"/>
      <c r="F23763" s="499"/>
    </row>
    <row r="23764" s="489" customFormat="1">
      <c r="B23764" s="498"/>
      <c r="C23764" s="497"/>
      <c r="D23764" s="550"/>
      <c r="E23764" s="498"/>
      <c r="F23764" s="499"/>
    </row>
    <row r="23765" s="489" customFormat="1">
      <c r="B23765" s="498"/>
      <c r="C23765" s="497"/>
      <c r="D23765" s="550"/>
      <c r="E23765" s="498"/>
      <c r="F23765" s="499"/>
    </row>
    <row r="23766" s="489" customFormat="1">
      <c r="B23766" s="498"/>
      <c r="C23766" s="497"/>
      <c r="D23766" s="550"/>
      <c r="E23766" s="498"/>
      <c r="F23766" s="499"/>
    </row>
    <row r="23767" s="489" customFormat="1">
      <c r="B23767" s="498"/>
      <c r="C23767" s="497"/>
      <c r="D23767" s="550"/>
      <c r="E23767" s="498"/>
      <c r="F23767" s="499"/>
    </row>
    <row r="23768" s="489" customFormat="1">
      <c r="B23768" s="498"/>
      <c r="C23768" s="497"/>
      <c r="D23768" s="550"/>
      <c r="E23768" s="498"/>
      <c r="F23768" s="499"/>
    </row>
    <row r="23769" s="489" customFormat="1">
      <c r="B23769" s="498"/>
      <c r="C23769" s="497"/>
      <c r="D23769" s="550"/>
      <c r="E23769" s="498"/>
      <c r="F23769" s="499"/>
    </row>
    <row r="23770" s="489" customFormat="1">
      <c r="B23770" s="498"/>
      <c r="C23770" s="497"/>
      <c r="D23770" s="550"/>
      <c r="E23770" s="498"/>
      <c r="F23770" s="499"/>
    </row>
    <row r="23771" s="489" customFormat="1">
      <c r="B23771" s="498"/>
      <c r="C23771" s="497"/>
      <c r="D23771" s="550"/>
      <c r="E23771" s="498"/>
      <c r="F23771" s="499"/>
    </row>
    <row r="23772" s="489" customFormat="1">
      <c r="B23772" s="498"/>
      <c r="C23772" s="497"/>
      <c r="D23772" s="550"/>
      <c r="E23772" s="498"/>
      <c r="F23772" s="499"/>
    </row>
    <row r="23773" s="489" customFormat="1">
      <c r="B23773" s="498"/>
      <c r="C23773" s="497"/>
      <c r="D23773" s="550"/>
      <c r="E23773" s="498"/>
      <c r="F23773" s="499"/>
    </row>
    <row r="23774" s="489" customFormat="1">
      <c r="B23774" s="498"/>
      <c r="C23774" s="497"/>
      <c r="D23774" s="550"/>
      <c r="E23774" s="498"/>
      <c r="F23774" s="499"/>
    </row>
    <row r="23775" s="489" customFormat="1">
      <c r="B23775" s="498"/>
      <c r="C23775" s="497"/>
      <c r="D23775" s="550"/>
      <c r="E23775" s="498"/>
      <c r="F23775" s="499"/>
    </row>
    <row r="23776" s="489" customFormat="1">
      <c r="B23776" s="498"/>
      <c r="C23776" s="497"/>
      <c r="D23776" s="550"/>
      <c r="E23776" s="498"/>
      <c r="F23776" s="499"/>
    </row>
    <row r="23777" s="489" customFormat="1">
      <c r="B23777" s="498"/>
      <c r="C23777" s="497"/>
      <c r="D23777" s="550"/>
      <c r="E23777" s="498"/>
      <c r="F23777" s="499"/>
    </row>
    <row r="23778" s="489" customFormat="1">
      <c r="B23778" s="498"/>
      <c r="C23778" s="497"/>
      <c r="D23778" s="550"/>
      <c r="E23778" s="498"/>
      <c r="F23778" s="499"/>
    </row>
    <row r="23779" s="489" customFormat="1">
      <c r="B23779" s="498"/>
      <c r="C23779" s="497"/>
      <c r="D23779" s="550"/>
      <c r="E23779" s="498"/>
      <c r="F23779" s="499"/>
    </row>
    <row r="23780" s="489" customFormat="1">
      <c r="B23780" s="498"/>
      <c r="C23780" s="497"/>
      <c r="D23780" s="550"/>
      <c r="E23780" s="498"/>
      <c r="F23780" s="499"/>
    </row>
    <row r="23781" s="489" customFormat="1">
      <c r="B23781" s="498"/>
      <c r="C23781" s="497"/>
      <c r="D23781" s="550"/>
      <c r="E23781" s="498"/>
      <c r="F23781" s="499"/>
    </row>
    <row r="23782" s="489" customFormat="1">
      <c r="B23782" s="498"/>
      <c r="C23782" s="497"/>
      <c r="D23782" s="550"/>
      <c r="E23782" s="498"/>
      <c r="F23782" s="499"/>
    </row>
    <row r="23783" s="489" customFormat="1">
      <c r="B23783" s="498"/>
      <c r="C23783" s="497"/>
      <c r="D23783" s="550"/>
      <c r="E23783" s="498"/>
      <c r="F23783" s="499"/>
    </row>
    <row r="23784" s="489" customFormat="1">
      <c r="B23784" s="498"/>
      <c r="C23784" s="497"/>
      <c r="D23784" s="550"/>
      <c r="E23784" s="498"/>
      <c r="F23784" s="499"/>
    </row>
    <row r="23785" s="489" customFormat="1">
      <c r="B23785" s="498"/>
      <c r="C23785" s="497"/>
      <c r="D23785" s="550"/>
      <c r="E23785" s="498"/>
      <c r="F23785" s="499"/>
    </row>
    <row r="23786" s="489" customFormat="1">
      <c r="B23786" s="498"/>
      <c r="C23786" s="497"/>
      <c r="D23786" s="550"/>
      <c r="E23786" s="498"/>
      <c r="F23786" s="499"/>
    </row>
    <row r="23787" s="489" customFormat="1">
      <c r="B23787" s="498"/>
      <c r="C23787" s="497"/>
      <c r="D23787" s="550"/>
      <c r="E23787" s="498"/>
      <c r="F23787" s="499"/>
    </row>
    <row r="23788" s="489" customFormat="1">
      <c r="B23788" s="498"/>
      <c r="C23788" s="497"/>
      <c r="D23788" s="550"/>
      <c r="E23788" s="498"/>
      <c r="F23788" s="499"/>
    </row>
    <row r="23789" s="489" customFormat="1">
      <c r="B23789" s="498"/>
      <c r="C23789" s="497"/>
      <c r="D23789" s="550"/>
      <c r="E23789" s="498"/>
      <c r="F23789" s="499"/>
    </row>
    <row r="23790" s="489" customFormat="1">
      <c r="B23790" s="498"/>
      <c r="C23790" s="497"/>
      <c r="D23790" s="550"/>
      <c r="E23790" s="498"/>
      <c r="F23790" s="499"/>
    </row>
    <row r="23791" s="489" customFormat="1">
      <c r="B23791" s="498"/>
      <c r="C23791" s="497"/>
      <c r="D23791" s="550"/>
      <c r="E23791" s="498"/>
      <c r="F23791" s="499"/>
    </row>
    <row r="23792" s="489" customFormat="1">
      <c r="B23792" s="498"/>
      <c r="C23792" s="497"/>
      <c r="D23792" s="550"/>
      <c r="E23792" s="498"/>
      <c r="F23792" s="499"/>
    </row>
    <row r="23793" s="489" customFormat="1">
      <c r="B23793" s="498"/>
      <c r="C23793" s="497"/>
      <c r="D23793" s="550"/>
      <c r="E23793" s="498"/>
      <c r="F23793" s="499"/>
    </row>
    <row r="23794" s="489" customFormat="1">
      <c r="B23794" s="498"/>
      <c r="C23794" s="497"/>
      <c r="D23794" s="550"/>
      <c r="E23794" s="498"/>
      <c r="F23794" s="499"/>
    </row>
    <row r="23795" s="489" customFormat="1">
      <c r="B23795" s="498"/>
      <c r="C23795" s="497"/>
      <c r="D23795" s="550"/>
      <c r="E23795" s="498"/>
      <c r="F23795" s="499"/>
    </row>
    <row r="23796" s="489" customFormat="1">
      <c r="B23796" s="498"/>
      <c r="C23796" s="497"/>
      <c r="D23796" s="550"/>
      <c r="E23796" s="498"/>
      <c r="F23796" s="499"/>
    </row>
    <row r="23797" s="489" customFormat="1">
      <c r="B23797" s="498"/>
      <c r="C23797" s="497"/>
      <c r="D23797" s="550"/>
      <c r="E23797" s="498"/>
      <c r="F23797" s="499"/>
    </row>
    <row r="23798" s="489" customFormat="1">
      <c r="B23798" s="498"/>
      <c r="C23798" s="497"/>
      <c r="D23798" s="550"/>
      <c r="E23798" s="498"/>
      <c r="F23798" s="499"/>
    </row>
    <row r="23799" s="489" customFormat="1">
      <c r="B23799" s="498"/>
      <c r="C23799" s="497"/>
      <c r="D23799" s="550"/>
      <c r="E23799" s="498"/>
      <c r="F23799" s="499"/>
    </row>
    <row r="23800" s="489" customFormat="1">
      <c r="B23800" s="498"/>
      <c r="C23800" s="497"/>
      <c r="D23800" s="550"/>
      <c r="E23800" s="498"/>
      <c r="F23800" s="499"/>
    </row>
    <row r="23801" s="489" customFormat="1">
      <c r="B23801" s="498"/>
      <c r="C23801" s="497"/>
      <c r="D23801" s="550"/>
      <c r="E23801" s="498"/>
      <c r="F23801" s="499"/>
    </row>
    <row r="23802" s="489" customFormat="1">
      <c r="B23802" s="498"/>
      <c r="C23802" s="497"/>
      <c r="D23802" s="550"/>
      <c r="E23802" s="498"/>
      <c r="F23802" s="499"/>
    </row>
    <row r="23803" s="489" customFormat="1">
      <c r="B23803" s="498"/>
      <c r="C23803" s="497"/>
      <c r="D23803" s="550"/>
      <c r="E23803" s="498"/>
      <c r="F23803" s="499"/>
    </row>
    <row r="23804" s="489" customFormat="1">
      <c r="B23804" s="498"/>
      <c r="C23804" s="497"/>
      <c r="D23804" s="550"/>
      <c r="E23804" s="498"/>
      <c r="F23804" s="499"/>
    </row>
    <row r="23805" s="489" customFormat="1">
      <c r="B23805" s="498"/>
      <c r="C23805" s="497"/>
      <c r="D23805" s="550"/>
      <c r="E23805" s="498"/>
      <c r="F23805" s="499"/>
    </row>
    <row r="23806" s="489" customFormat="1">
      <c r="B23806" s="498"/>
      <c r="C23806" s="497"/>
      <c r="D23806" s="550"/>
      <c r="E23806" s="498"/>
      <c r="F23806" s="499"/>
    </row>
    <row r="23807" s="489" customFormat="1">
      <c r="B23807" s="498"/>
      <c r="C23807" s="497"/>
      <c r="D23807" s="550"/>
      <c r="E23807" s="498"/>
      <c r="F23807" s="499"/>
    </row>
    <row r="23808" s="489" customFormat="1">
      <c r="B23808" s="498"/>
      <c r="C23808" s="497"/>
      <c r="D23808" s="550"/>
      <c r="E23808" s="498"/>
      <c r="F23808" s="499"/>
    </row>
    <row r="23809" s="489" customFormat="1">
      <c r="B23809" s="498"/>
      <c r="C23809" s="497"/>
      <c r="D23809" s="550"/>
      <c r="E23809" s="498"/>
      <c r="F23809" s="499"/>
    </row>
    <row r="23810" s="489" customFormat="1">
      <c r="B23810" s="498"/>
      <c r="C23810" s="497"/>
      <c r="D23810" s="550"/>
      <c r="E23810" s="498"/>
      <c r="F23810" s="499"/>
    </row>
    <row r="23811" s="489" customFormat="1">
      <c r="B23811" s="498"/>
      <c r="C23811" s="497"/>
      <c r="D23811" s="550"/>
      <c r="E23811" s="498"/>
      <c r="F23811" s="499"/>
    </row>
    <row r="23812" s="489" customFormat="1">
      <c r="B23812" s="498"/>
      <c r="C23812" s="497"/>
      <c r="D23812" s="550"/>
      <c r="E23812" s="498"/>
      <c r="F23812" s="499"/>
    </row>
    <row r="23813" s="489" customFormat="1">
      <c r="B23813" s="498"/>
      <c r="C23813" s="497"/>
      <c r="D23813" s="550"/>
      <c r="E23813" s="498"/>
      <c r="F23813" s="499"/>
    </row>
    <row r="23814" s="489" customFormat="1">
      <c r="B23814" s="498"/>
      <c r="C23814" s="497"/>
      <c r="D23814" s="550"/>
      <c r="E23814" s="498"/>
      <c r="F23814" s="499"/>
    </row>
    <row r="23815" s="489" customFormat="1">
      <c r="B23815" s="498"/>
      <c r="C23815" s="497"/>
      <c r="D23815" s="550"/>
      <c r="E23815" s="498"/>
      <c r="F23815" s="499"/>
    </row>
    <row r="23816" s="489" customFormat="1">
      <c r="B23816" s="498"/>
      <c r="C23816" s="497"/>
      <c r="D23816" s="550"/>
      <c r="E23816" s="498"/>
      <c r="F23816" s="499"/>
    </row>
    <row r="23817" s="489" customFormat="1">
      <c r="B23817" s="498"/>
      <c r="C23817" s="497"/>
      <c r="D23817" s="550"/>
      <c r="E23817" s="498"/>
      <c r="F23817" s="499"/>
    </row>
    <row r="23818" s="489" customFormat="1">
      <c r="B23818" s="498"/>
      <c r="C23818" s="497"/>
      <c r="D23818" s="550"/>
      <c r="E23818" s="498"/>
      <c r="F23818" s="499"/>
    </row>
    <row r="23819" s="489" customFormat="1">
      <c r="B23819" s="498"/>
      <c r="C23819" s="497"/>
      <c r="D23819" s="550"/>
      <c r="E23819" s="498"/>
      <c r="F23819" s="499"/>
    </row>
    <row r="23820" s="489" customFormat="1">
      <c r="B23820" s="498"/>
      <c r="C23820" s="497"/>
      <c r="D23820" s="550"/>
      <c r="E23820" s="498"/>
      <c r="F23820" s="499"/>
    </row>
    <row r="23821" s="489" customFormat="1">
      <c r="B23821" s="498"/>
      <c r="C23821" s="497"/>
      <c r="D23821" s="550"/>
      <c r="E23821" s="498"/>
      <c r="F23821" s="499"/>
    </row>
    <row r="23822" s="489" customFormat="1">
      <c r="B23822" s="498"/>
      <c r="C23822" s="497"/>
      <c r="D23822" s="550"/>
      <c r="E23822" s="498"/>
      <c r="F23822" s="499"/>
    </row>
    <row r="23823" s="489" customFormat="1">
      <c r="B23823" s="498"/>
      <c r="C23823" s="497"/>
      <c r="D23823" s="550"/>
      <c r="E23823" s="498"/>
      <c r="F23823" s="499"/>
    </row>
    <row r="23824" s="489" customFormat="1">
      <c r="B23824" s="498"/>
      <c r="C23824" s="497"/>
      <c r="D23824" s="550"/>
      <c r="E23824" s="498"/>
      <c r="F23824" s="499"/>
    </row>
    <row r="23825" s="489" customFormat="1">
      <c r="B23825" s="498"/>
      <c r="C23825" s="497"/>
      <c r="D23825" s="550"/>
      <c r="E23825" s="498"/>
      <c r="F23825" s="499"/>
    </row>
    <row r="23826" s="489" customFormat="1">
      <c r="B23826" s="498"/>
      <c r="C23826" s="497"/>
      <c r="D23826" s="550"/>
      <c r="E23826" s="498"/>
      <c r="F23826" s="499"/>
    </row>
    <row r="23827" s="489" customFormat="1">
      <c r="B23827" s="498"/>
      <c r="C23827" s="497"/>
      <c r="D23827" s="550"/>
      <c r="E23827" s="498"/>
      <c r="F23827" s="499"/>
    </row>
    <row r="23828" s="489" customFormat="1">
      <c r="B23828" s="498"/>
      <c r="C23828" s="497"/>
      <c r="D23828" s="550"/>
      <c r="E23828" s="498"/>
      <c r="F23828" s="499"/>
    </row>
    <row r="23829" s="489" customFormat="1">
      <c r="B23829" s="498"/>
      <c r="C23829" s="497"/>
      <c r="D23829" s="550"/>
      <c r="E23829" s="498"/>
      <c r="F23829" s="499"/>
    </row>
    <row r="23830" s="489" customFormat="1">
      <c r="B23830" s="498"/>
      <c r="C23830" s="497"/>
      <c r="D23830" s="550"/>
      <c r="E23830" s="498"/>
      <c r="F23830" s="499"/>
    </row>
    <row r="23831" s="489" customFormat="1">
      <c r="B23831" s="498"/>
      <c r="C23831" s="497"/>
      <c r="D23831" s="550"/>
      <c r="E23831" s="498"/>
      <c r="F23831" s="499"/>
    </row>
    <row r="23832" s="489" customFormat="1">
      <c r="B23832" s="498"/>
      <c r="C23832" s="497"/>
      <c r="D23832" s="550"/>
      <c r="E23832" s="498"/>
      <c r="F23832" s="499"/>
    </row>
    <row r="23833" s="489" customFormat="1">
      <c r="B23833" s="498"/>
      <c r="C23833" s="497"/>
      <c r="D23833" s="550"/>
      <c r="E23833" s="498"/>
      <c r="F23833" s="499"/>
    </row>
    <row r="23834" s="489" customFormat="1">
      <c r="B23834" s="498"/>
      <c r="C23834" s="497"/>
      <c r="D23834" s="550"/>
      <c r="E23834" s="498"/>
      <c r="F23834" s="499"/>
    </row>
    <row r="23835" s="489" customFormat="1">
      <c r="B23835" s="498"/>
      <c r="C23835" s="497"/>
      <c r="D23835" s="550"/>
      <c r="E23835" s="498"/>
      <c r="F23835" s="499"/>
    </row>
    <row r="23836" s="489" customFormat="1">
      <c r="B23836" s="498"/>
      <c r="C23836" s="497"/>
      <c r="D23836" s="550"/>
      <c r="E23836" s="498"/>
      <c r="F23836" s="499"/>
    </row>
    <row r="23837" s="489" customFormat="1">
      <c r="B23837" s="498"/>
      <c r="C23837" s="497"/>
      <c r="D23837" s="550"/>
      <c r="E23837" s="498"/>
      <c r="F23837" s="499"/>
    </row>
    <row r="23838" s="489" customFormat="1">
      <c r="B23838" s="498"/>
      <c r="C23838" s="497"/>
      <c r="D23838" s="550"/>
      <c r="E23838" s="498"/>
      <c r="F23838" s="499"/>
    </row>
    <row r="23839" s="489" customFormat="1">
      <c r="B23839" s="498"/>
      <c r="C23839" s="497"/>
      <c r="D23839" s="550"/>
      <c r="E23839" s="498"/>
      <c r="F23839" s="499"/>
    </row>
    <row r="23840" s="489" customFormat="1">
      <c r="B23840" s="498"/>
      <c r="C23840" s="497"/>
      <c r="D23840" s="550"/>
      <c r="E23840" s="498"/>
      <c r="F23840" s="499"/>
    </row>
    <row r="23841" s="489" customFormat="1">
      <c r="B23841" s="498"/>
      <c r="C23841" s="497"/>
      <c r="D23841" s="550"/>
      <c r="E23841" s="498"/>
      <c r="F23841" s="499"/>
    </row>
    <row r="23842" s="489" customFormat="1">
      <c r="B23842" s="498"/>
      <c r="C23842" s="497"/>
      <c r="D23842" s="550"/>
      <c r="E23842" s="498"/>
      <c r="F23842" s="499"/>
    </row>
    <row r="23843" s="489" customFormat="1">
      <c r="B23843" s="498"/>
      <c r="C23843" s="497"/>
      <c r="D23843" s="550"/>
      <c r="E23843" s="498"/>
      <c r="F23843" s="499"/>
    </row>
    <row r="23844" s="489" customFormat="1">
      <c r="B23844" s="498"/>
      <c r="C23844" s="497"/>
      <c r="D23844" s="550"/>
      <c r="E23844" s="498"/>
      <c r="F23844" s="499"/>
    </row>
    <row r="23845" s="489" customFormat="1">
      <c r="B23845" s="498"/>
      <c r="C23845" s="497"/>
      <c r="D23845" s="550"/>
      <c r="E23845" s="498"/>
      <c r="F23845" s="499"/>
    </row>
    <row r="23846" s="489" customFormat="1">
      <c r="B23846" s="498"/>
      <c r="C23846" s="497"/>
      <c r="D23846" s="550"/>
      <c r="E23846" s="498"/>
      <c r="F23846" s="499"/>
    </row>
    <row r="23847" s="489" customFormat="1">
      <c r="B23847" s="498"/>
      <c r="C23847" s="497"/>
      <c r="D23847" s="550"/>
      <c r="E23847" s="498"/>
      <c r="F23847" s="499"/>
    </row>
    <row r="23848" s="489" customFormat="1">
      <c r="B23848" s="498"/>
      <c r="C23848" s="497"/>
      <c r="D23848" s="550"/>
      <c r="E23848" s="498"/>
      <c r="F23848" s="499"/>
    </row>
    <row r="23849" s="489" customFormat="1">
      <c r="B23849" s="498"/>
      <c r="C23849" s="497"/>
      <c r="D23849" s="550"/>
      <c r="E23849" s="498"/>
      <c r="F23849" s="499"/>
    </row>
    <row r="23850" s="489" customFormat="1">
      <c r="B23850" s="498"/>
      <c r="C23850" s="497"/>
      <c r="D23850" s="550"/>
      <c r="E23850" s="498"/>
      <c r="F23850" s="499"/>
    </row>
    <row r="23851" s="489" customFormat="1">
      <c r="B23851" s="498"/>
      <c r="C23851" s="497"/>
      <c r="D23851" s="550"/>
      <c r="E23851" s="498"/>
      <c r="F23851" s="499"/>
    </row>
    <row r="23852" s="489" customFormat="1">
      <c r="B23852" s="498"/>
      <c r="C23852" s="497"/>
      <c r="D23852" s="550"/>
      <c r="E23852" s="498"/>
      <c r="F23852" s="499"/>
    </row>
    <row r="23853" s="489" customFormat="1">
      <c r="B23853" s="498"/>
      <c r="C23853" s="497"/>
      <c r="D23853" s="550"/>
      <c r="E23853" s="498"/>
      <c r="F23853" s="499"/>
    </row>
    <row r="23854" s="489" customFormat="1">
      <c r="B23854" s="498"/>
      <c r="C23854" s="497"/>
      <c r="D23854" s="550"/>
      <c r="E23854" s="498"/>
      <c r="F23854" s="499"/>
    </row>
    <row r="23855" s="489" customFormat="1">
      <c r="B23855" s="498"/>
      <c r="C23855" s="497"/>
      <c r="D23855" s="550"/>
      <c r="E23855" s="498"/>
      <c r="F23855" s="499"/>
    </row>
    <row r="23856" s="489" customFormat="1">
      <c r="B23856" s="498"/>
      <c r="C23856" s="497"/>
      <c r="D23856" s="550"/>
      <c r="E23856" s="498"/>
      <c r="F23856" s="499"/>
    </row>
    <row r="23857" s="489" customFormat="1">
      <c r="B23857" s="498"/>
      <c r="C23857" s="497"/>
      <c r="D23857" s="550"/>
      <c r="E23857" s="498"/>
      <c r="F23857" s="499"/>
    </row>
    <row r="23858" s="489" customFormat="1">
      <c r="B23858" s="498"/>
      <c r="C23858" s="497"/>
      <c r="D23858" s="550"/>
      <c r="E23858" s="498"/>
      <c r="F23858" s="499"/>
    </row>
    <row r="23859" s="489" customFormat="1">
      <c r="B23859" s="498"/>
      <c r="C23859" s="497"/>
      <c r="D23859" s="550"/>
      <c r="E23859" s="498"/>
      <c r="F23859" s="499"/>
    </row>
    <row r="23860" s="489" customFormat="1">
      <c r="B23860" s="498"/>
      <c r="C23860" s="497"/>
      <c r="D23860" s="550"/>
      <c r="E23860" s="498"/>
      <c r="F23860" s="499"/>
    </row>
    <row r="23861" s="489" customFormat="1">
      <c r="B23861" s="498"/>
      <c r="C23861" s="497"/>
      <c r="D23861" s="550"/>
      <c r="E23861" s="498"/>
      <c r="F23861" s="499"/>
    </row>
    <row r="23862" s="489" customFormat="1">
      <c r="B23862" s="498"/>
      <c r="C23862" s="497"/>
      <c r="D23862" s="550"/>
      <c r="E23862" s="498"/>
      <c r="F23862" s="499"/>
    </row>
    <row r="23863" s="489" customFormat="1">
      <c r="B23863" s="498"/>
      <c r="C23863" s="497"/>
      <c r="D23863" s="550"/>
      <c r="E23863" s="498"/>
      <c r="F23863" s="499"/>
    </row>
    <row r="23864" s="489" customFormat="1">
      <c r="B23864" s="498"/>
      <c r="C23864" s="497"/>
      <c r="D23864" s="550"/>
      <c r="E23864" s="498"/>
      <c r="F23864" s="499"/>
    </row>
    <row r="23865" s="489" customFormat="1">
      <c r="B23865" s="498"/>
      <c r="C23865" s="497"/>
      <c r="D23865" s="550"/>
      <c r="E23865" s="498"/>
      <c r="F23865" s="499"/>
    </row>
    <row r="23866" s="489" customFormat="1">
      <c r="B23866" s="498"/>
      <c r="C23866" s="497"/>
      <c r="D23866" s="550"/>
      <c r="E23866" s="498"/>
      <c r="F23866" s="499"/>
    </row>
    <row r="23867" s="489" customFormat="1">
      <c r="B23867" s="498"/>
      <c r="C23867" s="497"/>
      <c r="D23867" s="550"/>
      <c r="E23867" s="498"/>
      <c r="F23867" s="499"/>
    </row>
    <row r="23868" s="489" customFormat="1">
      <c r="B23868" s="498"/>
      <c r="C23868" s="497"/>
      <c r="D23868" s="550"/>
      <c r="E23868" s="498"/>
      <c r="F23868" s="499"/>
    </row>
    <row r="23869" s="489" customFormat="1">
      <c r="B23869" s="498"/>
      <c r="C23869" s="497"/>
      <c r="D23869" s="550"/>
      <c r="E23869" s="498"/>
      <c r="F23869" s="499"/>
    </row>
    <row r="23870" s="489" customFormat="1">
      <c r="B23870" s="498"/>
      <c r="C23870" s="497"/>
      <c r="D23870" s="550"/>
      <c r="E23870" s="498"/>
      <c r="F23870" s="499"/>
    </row>
    <row r="23871" s="489" customFormat="1">
      <c r="B23871" s="498"/>
      <c r="C23871" s="497"/>
      <c r="D23871" s="550"/>
      <c r="E23871" s="498"/>
      <c r="F23871" s="499"/>
    </row>
    <row r="23872" s="489" customFormat="1">
      <c r="B23872" s="498"/>
      <c r="C23872" s="497"/>
      <c r="D23872" s="550"/>
      <c r="E23872" s="498"/>
      <c r="F23872" s="499"/>
    </row>
    <row r="23873" s="489" customFormat="1">
      <c r="B23873" s="498"/>
      <c r="C23873" s="497"/>
      <c r="D23873" s="550"/>
      <c r="E23873" s="498"/>
      <c r="F23873" s="499"/>
    </row>
    <row r="23874" s="489" customFormat="1">
      <c r="B23874" s="498"/>
      <c r="C23874" s="497"/>
      <c r="D23874" s="550"/>
      <c r="E23874" s="498"/>
      <c r="F23874" s="499"/>
    </row>
    <row r="23875" s="489" customFormat="1">
      <c r="B23875" s="498"/>
      <c r="C23875" s="497"/>
      <c r="D23875" s="550"/>
      <c r="E23875" s="498"/>
      <c r="F23875" s="499"/>
    </row>
    <row r="23876" s="489" customFormat="1">
      <c r="B23876" s="498"/>
      <c r="C23876" s="497"/>
      <c r="D23876" s="550"/>
      <c r="E23876" s="498"/>
      <c r="F23876" s="499"/>
    </row>
    <row r="23877" s="489" customFormat="1">
      <c r="B23877" s="498"/>
      <c r="C23877" s="497"/>
      <c r="D23877" s="550"/>
      <c r="E23877" s="498"/>
      <c r="F23877" s="499"/>
    </row>
    <row r="23878" s="489" customFormat="1">
      <c r="B23878" s="498"/>
      <c r="C23878" s="497"/>
      <c r="D23878" s="550"/>
      <c r="E23878" s="498"/>
      <c r="F23878" s="499"/>
    </row>
    <row r="23879" s="489" customFormat="1">
      <c r="B23879" s="498"/>
      <c r="C23879" s="497"/>
      <c r="D23879" s="550"/>
      <c r="E23879" s="498"/>
      <c r="F23879" s="499"/>
    </row>
    <row r="23880" s="489" customFormat="1">
      <c r="B23880" s="498"/>
      <c r="C23880" s="497"/>
      <c r="D23880" s="550"/>
      <c r="E23880" s="498"/>
      <c r="F23880" s="499"/>
    </row>
    <row r="23881" s="489" customFormat="1">
      <c r="B23881" s="498"/>
      <c r="C23881" s="497"/>
      <c r="D23881" s="550"/>
      <c r="E23881" s="498"/>
      <c r="F23881" s="499"/>
    </row>
    <row r="23882" s="489" customFormat="1">
      <c r="B23882" s="498"/>
      <c r="C23882" s="497"/>
      <c r="D23882" s="550"/>
      <c r="E23882" s="498"/>
      <c r="F23882" s="499"/>
    </row>
    <row r="23883" s="489" customFormat="1">
      <c r="B23883" s="498"/>
      <c r="C23883" s="497"/>
      <c r="D23883" s="550"/>
      <c r="E23883" s="498"/>
      <c r="F23883" s="499"/>
    </row>
    <row r="23884" s="489" customFormat="1">
      <c r="B23884" s="498"/>
      <c r="C23884" s="497"/>
      <c r="D23884" s="550"/>
      <c r="E23884" s="498"/>
      <c r="F23884" s="499"/>
    </row>
    <row r="23885" s="489" customFormat="1">
      <c r="B23885" s="498"/>
      <c r="C23885" s="497"/>
      <c r="D23885" s="550"/>
      <c r="E23885" s="498"/>
      <c r="F23885" s="499"/>
    </row>
    <row r="23886" s="489" customFormat="1">
      <c r="B23886" s="498"/>
      <c r="C23886" s="497"/>
      <c r="D23886" s="550"/>
      <c r="E23886" s="498"/>
      <c r="F23886" s="499"/>
    </row>
    <row r="23887" s="489" customFormat="1">
      <c r="B23887" s="498"/>
      <c r="C23887" s="497"/>
      <c r="D23887" s="550"/>
      <c r="E23887" s="498"/>
      <c r="F23887" s="499"/>
    </row>
    <row r="23888" s="489" customFormat="1">
      <c r="B23888" s="498"/>
      <c r="C23888" s="497"/>
      <c r="D23888" s="550"/>
      <c r="E23888" s="498"/>
      <c r="F23888" s="499"/>
    </row>
    <row r="23889" s="489" customFormat="1">
      <c r="B23889" s="498"/>
      <c r="C23889" s="497"/>
      <c r="D23889" s="550"/>
      <c r="E23889" s="498"/>
      <c r="F23889" s="499"/>
    </row>
    <row r="23890" s="489" customFormat="1">
      <c r="B23890" s="498"/>
      <c r="C23890" s="497"/>
      <c r="D23890" s="550"/>
      <c r="E23890" s="498"/>
      <c r="F23890" s="499"/>
    </row>
    <row r="23891" s="489" customFormat="1">
      <c r="B23891" s="498"/>
      <c r="C23891" s="497"/>
      <c r="D23891" s="550"/>
      <c r="E23891" s="498"/>
      <c r="F23891" s="499"/>
    </row>
    <row r="23892" s="489" customFormat="1">
      <c r="B23892" s="498"/>
      <c r="C23892" s="497"/>
      <c r="D23892" s="550"/>
      <c r="E23892" s="498"/>
      <c r="F23892" s="499"/>
    </row>
    <row r="23893" s="489" customFormat="1">
      <c r="B23893" s="498"/>
      <c r="C23893" s="497"/>
      <c r="D23893" s="550"/>
      <c r="E23893" s="498"/>
      <c r="F23893" s="499"/>
    </row>
    <row r="23894" s="489" customFormat="1">
      <c r="B23894" s="498"/>
      <c r="C23894" s="497"/>
      <c r="D23894" s="550"/>
      <c r="E23894" s="498"/>
      <c r="F23894" s="499"/>
    </row>
    <row r="23895" s="489" customFormat="1">
      <c r="B23895" s="498"/>
      <c r="C23895" s="497"/>
      <c r="D23895" s="550"/>
      <c r="E23895" s="498"/>
      <c r="F23895" s="499"/>
    </row>
    <row r="23896" s="489" customFormat="1">
      <c r="B23896" s="498"/>
      <c r="C23896" s="497"/>
      <c r="D23896" s="550"/>
      <c r="E23896" s="498"/>
      <c r="F23896" s="499"/>
    </row>
    <row r="23897" s="489" customFormat="1">
      <c r="B23897" s="498"/>
      <c r="C23897" s="497"/>
      <c r="D23897" s="550"/>
      <c r="E23897" s="498"/>
      <c r="F23897" s="499"/>
    </row>
    <row r="23898" s="489" customFormat="1">
      <c r="B23898" s="498"/>
      <c r="C23898" s="497"/>
      <c r="D23898" s="550"/>
      <c r="E23898" s="498"/>
      <c r="F23898" s="499"/>
    </row>
    <row r="23899" s="489" customFormat="1">
      <c r="B23899" s="498"/>
      <c r="C23899" s="497"/>
      <c r="D23899" s="550"/>
      <c r="E23899" s="498"/>
      <c r="F23899" s="499"/>
    </row>
    <row r="23900" s="489" customFormat="1">
      <c r="B23900" s="498"/>
      <c r="C23900" s="497"/>
      <c r="D23900" s="550"/>
      <c r="E23900" s="498"/>
      <c r="F23900" s="499"/>
    </row>
    <row r="23901" s="489" customFormat="1">
      <c r="B23901" s="498"/>
      <c r="C23901" s="497"/>
      <c r="D23901" s="550"/>
      <c r="E23901" s="498"/>
      <c r="F23901" s="499"/>
    </row>
    <row r="23902" s="489" customFormat="1">
      <c r="B23902" s="498"/>
      <c r="C23902" s="497"/>
      <c r="D23902" s="550"/>
      <c r="E23902" s="498"/>
      <c r="F23902" s="499"/>
    </row>
    <row r="23903" s="489" customFormat="1">
      <c r="B23903" s="498"/>
      <c r="C23903" s="497"/>
      <c r="D23903" s="550"/>
      <c r="E23903" s="498"/>
      <c r="F23903" s="499"/>
    </row>
    <row r="23904" s="489" customFormat="1">
      <c r="B23904" s="498"/>
      <c r="C23904" s="497"/>
      <c r="D23904" s="550"/>
      <c r="E23904" s="498"/>
      <c r="F23904" s="499"/>
    </row>
    <row r="23905" s="489" customFormat="1">
      <c r="B23905" s="498"/>
      <c r="C23905" s="497"/>
      <c r="D23905" s="550"/>
      <c r="E23905" s="498"/>
      <c r="F23905" s="499"/>
    </row>
    <row r="23906" s="489" customFormat="1">
      <c r="B23906" s="498"/>
      <c r="C23906" s="497"/>
      <c r="D23906" s="550"/>
      <c r="E23906" s="498"/>
      <c r="F23906" s="499"/>
    </row>
    <row r="23907" s="489" customFormat="1">
      <c r="B23907" s="498"/>
      <c r="C23907" s="497"/>
      <c r="D23907" s="550"/>
      <c r="E23907" s="498"/>
      <c r="F23907" s="499"/>
    </row>
    <row r="23908" s="489" customFormat="1">
      <c r="B23908" s="498"/>
      <c r="C23908" s="497"/>
      <c r="D23908" s="550"/>
      <c r="E23908" s="498"/>
      <c r="F23908" s="499"/>
    </row>
    <row r="23909" s="489" customFormat="1">
      <c r="B23909" s="498"/>
      <c r="C23909" s="497"/>
      <c r="D23909" s="550"/>
      <c r="E23909" s="498"/>
      <c r="F23909" s="499"/>
    </row>
    <row r="23910" s="489" customFormat="1">
      <c r="B23910" s="498"/>
      <c r="C23910" s="497"/>
      <c r="D23910" s="550"/>
      <c r="E23910" s="498"/>
      <c r="F23910" s="499"/>
    </row>
    <row r="23911" s="489" customFormat="1">
      <c r="B23911" s="498"/>
      <c r="C23911" s="497"/>
      <c r="D23911" s="550"/>
      <c r="E23911" s="498"/>
      <c r="F23911" s="499"/>
    </row>
    <row r="23912" s="489" customFormat="1">
      <c r="B23912" s="498"/>
      <c r="C23912" s="497"/>
      <c r="D23912" s="550"/>
      <c r="E23912" s="498"/>
      <c r="F23912" s="499"/>
    </row>
    <row r="23913" s="489" customFormat="1">
      <c r="B23913" s="498"/>
      <c r="C23913" s="497"/>
      <c r="D23913" s="550"/>
      <c r="E23913" s="498"/>
      <c r="F23913" s="499"/>
    </row>
    <row r="23914" s="489" customFormat="1">
      <c r="B23914" s="498"/>
      <c r="C23914" s="497"/>
      <c r="D23914" s="550"/>
      <c r="E23914" s="498"/>
      <c r="F23914" s="499"/>
    </row>
    <row r="23915" s="489" customFormat="1">
      <c r="B23915" s="498"/>
      <c r="C23915" s="497"/>
      <c r="D23915" s="550"/>
      <c r="E23915" s="498"/>
      <c r="F23915" s="499"/>
    </row>
    <row r="23916" s="489" customFormat="1">
      <c r="B23916" s="498"/>
      <c r="C23916" s="497"/>
      <c r="D23916" s="550"/>
      <c r="E23916" s="498"/>
      <c r="F23916" s="499"/>
    </row>
    <row r="23917" s="489" customFormat="1">
      <c r="B23917" s="498"/>
      <c r="C23917" s="497"/>
      <c r="D23917" s="550"/>
      <c r="E23917" s="498"/>
      <c r="F23917" s="499"/>
    </row>
    <row r="23918" s="489" customFormat="1">
      <c r="B23918" s="498"/>
      <c r="C23918" s="497"/>
      <c r="D23918" s="550"/>
      <c r="E23918" s="498"/>
      <c r="F23918" s="499"/>
    </row>
    <row r="23919" s="489" customFormat="1">
      <c r="B23919" s="498"/>
      <c r="C23919" s="497"/>
      <c r="D23919" s="550"/>
      <c r="E23919" s="498"/>
      <c r="F23919" s="499"/>
    </row>
    <row r="23920" s="489" customFormat="1">
      <c r="B23920" s="498"/>
      <c r="C23920" s="497"/>
      <c r="D23920" s="550"/>
      <c r="E23920" s="498"/>
      <c r="F23920" s="499"/>
    </row>
    <row r="23921" s="489" customFormat="1">
      <c r="B23921" s="498"/>
      <c r="C23921" s="497"/>
      <c r="D23921" s="550"/>
      <c r="E23921" s="498"/>
      <c r="F23921" s="499"/>
    </row>
    <row r="23922" s="489" customFormat="1">
      <c r="B23922" s="498"/>
      <c r="C23922" s="497"/>
      <c r="D23922" s="550"/>
      <c r="E23922" s="498"/>
      <c r="F23922" s="499"/>
    </row>
    <row r="23923" s="489" customFormat="1">
      <c r="B23923" s="498"/>
      <c r="C23923" s="497"/>
      <c r="D23923" s="550"/>
      <c r="E23923" s="498"/>
      <c r="F23923" s="499"/>
    </row>
    <row r="23924" s="489" customFormat="1">
      <c r="B23924" s="498"/>
      <c r="C23924" s="497"/>
      <c r="D23924" s="550"/>
      <c r="E23924" s="498"/>
      <c r="F23924" s="499"/>
    </row>
    <row r="23925" s="489" customFormat="1">
      <c r="B23925" s="498"/>
      <c r="C23925" s="497"/>
      <c r="D23925" s="550"/>
      <c r="E23925" s="498"/>
      <c r="F23925" s="499"/>
    </row>
    <row r="23926" s="489" customFormat="1">
      <c r="B23926" s="498"/>
      <c r="C23926" s="497"/>
      <c r="D23926" s="550"/>
      <c r="E23926" s="498"/>
      <c r="F23926" s="499"/>
    </row>
    <row r="23927" s="489" customFormat="1">
      <c r="B23927" s="498"/>
      <c r="C23927" s="497"/>
      <c r="D23927" s="550"/>
      <c r="E23927" s="498"/>
      <c r="F23927" s="499"/>
    </row>
    <row r="23928" s="489" customFormat="1">
      <c r="B23928" s="498"/>
      <c r="C23928" s="497"/>
      <c r="D23928" s="550"/>
      <c r="E23928" s="498"/>
      <c r="F23928" s="499"/>
    </row>
    <row r="23929" s="489" customFormat="1">
      <c r="B23929" s="498"/>
      <c r="C23929" s="497"/>
      <c r="D23929" s="550"/>
      <c r="E23929" s="498"/>
      <c r="F23929" s="499"/>
    </row>
    <row r="23930" s="489" customFormat="1">
      <c r="B23930" s="498"/>
      <c r="C23930" s="497"/>
      <c r="D23930" s="550"/>
      <c r="E23930" s="498"/>
      <c r="F23930" s="499"/>
    </row>
    <row r="23931" s="489" customFormat="1">
      <c r="B23931" s="498"/>
      <c r="C23931" s="497"/>
      <c r="D23931" s="550"/>
      <c r="E23931" s="498"/>
      <c r="F23931" s="499"/>
    </row>
    <row r="23932" s="489" customFormat="1">
      <c r="B23932" s="498"/>
      <c r="C23932" s="497"/>
      <c r="D23932" s="550"/>
      <c r="E23932" s="498"/>
      <c r="F23932" s="499"/>
    </row>
    <row r="23933" s="489" customFormat="1">
      <c r="B23933" s="498"/>
      <c r="C23933" s="497"/>
      <c r="D23933" s="550"/>
      <c r="E23933" s="498"/>
      <c r="F23933" s="499"/>
    </row>
    <row r="23934" s="489" customFormat="1">
      <c r="B23934" s="498"/>
      <c r="C23934" s="497"/>
      <c r="D23934" s="550"/>
      <c r="E23934" s="498"/>
      <c r="F23934" s="499"/>
    </row>
    <row r="23935" s="489" customFormat="1">
      <c r="B23935" s="498"/>
      <c r="C23935" s="497"/>
      <c r="D23935" s="550"/>
      <c r="E23935" s="498"/>
      <c r="F23935" s="499"/>
    </row>
    <row r="23936" s="489" customFormat="1">
      <c r="B23936" s="498"/>
      <c r="C23936" s="497"/>
      <c r="D23936" s="550"/>
      <c r="E23936" s="498"/>
      <c r="F23936" s="499"/>
    </row>
    <row r="23937" s="489" customFormat="1">
      <c r="B23937" s="498"/>
      <c r="C23937" s="497"/>
      <c r="D23937" s="550"/>
      <c r="E23937" s="498"/>
      <c r="F23937" s="499"/>
    </row>
    <row r="23938" s="489" customFormat="1">
      <c r="B23938" s="498"/>
      <c r="C23938" s="497"/>
      <c r="D23938" s="550"/>
      <c r="E23938" s="498"/>
      <c r="F23938" s="499"/>
    </row>
    <row r="23939" s="489" customFormat="1">
      <c r="B23939" s="498"/>
      <c r="C23939" s="497"/>
      <c r="D23939" s="550"/>
      <c r="E23939" s="498"/>
      <c r="F23939" s="499"/>
    </row>
    <row r="23940" s="489" customFormat="1">
      <c r="B23940" s="498"/>
      <c r="C23940" s="497"/>
      <c r="D23940" s="550"/>
      <c r="E23940" s="498"/>
      <c r="F23940" s="499"/>
    </row>
    <row r="23941" s="489" customFormat="1">
      <c r="B23941" s="498"/>
      <c r="C23941" s="497"/>
      <c r="D23941" s="550"/>
      <c r="E23941" s="498"/>
      <c r="F23941" s="499"/>
    </row>
    <row r="23942" s="489" customFormat="1">
      <c r="B23942" s="498"/>
      <c r="C23942" s="497"/>
      <c r="D23942" s="550"/>
      <c r="E23942" s="498"/>
      <c r="F23942" s="499"/>
    </row>
    <row r="23943" s="489" customFormat="1">
      <c r="B23943" s="498"/>
      <c r="C23943" s="497"/>
      <c r="D23943" s="550"/>
      <c r="E23943" s="498"/>
      <c r="F23943" s="499"/>
    </row>
    <row r="23944" s="489" customFormat="1">
      <c r="B23944" s="498"/>
      <c r="C23944" s="497"/>
      <c r="D23944" s="550"/>
      <c r="E23944" s="498"/>
      <c r="F23944" s="499"/>
    </row>
    <row r="23945" s="489" customFormat="1">
      <c r="B23945" s="498"/>
      <c r="C23945" s="497"/>
      <c r="D23945" s="550"/>
      <c r="E23945" s="498"/>
      <c r="F23945" s="499"/>
    </row>
    <row r="23946" s="489" customFormat="1">
      <c r="B23946" s="498"/>
      <c r="C23946" s="497"/>
      <c r="D23946" s="550"/>
      <c r="E23946" s="498"/>
      <c r="F23946" s="499"/>
    </row>
    <row r="23947" s="489" customFormat="1">
      <c r="B23947" s="498"/>
      <c r="C23947" s="497"/>
      <c r="D23947" s="550"/>
      <c r="E23947" s="498"/>
      <c r="F23947" s="499"/>
    </row>
    <row r="23948" s="489" customFormat="1">
      <c r="B23948" s="498"/>
      <c r="C23948" s="497"/>
      <c r="D23948" s="550"/>
      <c r="E23948" s="498"/>
      <c r="F23948" s="499"/>
    </row>
    <row r="23949" s="489" customFormat="1">
      <c r="B23949" s="498"/>
      <c r="C23949" s="497"/>
      <c r="D23949" s="550"/>
      <c r="E23949" s="498"/>
      <c r="F23949" s="499"/>
    </row>
    <row r="23950" s="489" customFormat="1">
      <c r="B23950" s="498"/>
      <c r="C23950" s="497"/>
      <c r="D23950" s="550"/>
      <c r="E23950" s="498"/>
      <c r="F23950" s="499"/>
    </row>
    <row r="23951" s="489" customFormat="1">
      <c r="B23951" s="498"/>
      <c r="C23951" s="497"/>
      <c r="D23951" s="550"/>
      <c r="E23951" s="498"/>
      <c r="F23951" s="499"/>
    </row>
    <row r="23952" s="489" customFormat="1">
      <c r="B23952" s="498"/>
      <c r="C23952" s="497"/>
      <c r="D23952" s="550"/>
      <c r="E23952" s="498"/>
      <c r="F23952" s="499"/>
    </row>
    <row r="23953" s="489" customFormat="1">
      <c r="B23953" s="498"/>
      <c r="C23953" s="497"/>
      <c r="D23953" s="550"/>
      <c r="E23953" s="498"/>
      <c r="F23953" s="499"/>
    </row>
    <row r="23954" s="489" customFormat="1">
      <c r="B23954" s="498"/>
      <c r="C23954" s="497"/>
      <c r="D23954" s="550"/>
      <c r="E23954" s="498"/>
      <c r="F23954" s="499"/>
    </row>
    <row r="23955" s="489" customFormat="1">
      <c r="B23955" s="498"/>
      <c r="C23955" s="497"/>
      <c r="D23955" s="550"/>
      <c r="E23955" s="498"/>
      <c r="F23955" s="499"/>
    </row>
    <row r="23956" s="489" customFormat="1">
      <c r="B23956" s="498"/>
      <c r="C23956" s="497"/>
      <c r="D23956" s="550"/>
      <c r="E23956" s="498"/>
      <c r="F23956" s="499"/>
    </row>
    <row r="23957" s="489" customFormat="1">
      <c r="B23957" s="498"/>
      <c r="C23957" s="497"/>
      <c r="D23957" s="550"/>
      <c r="E23957" s="498"/>
      <c r="F23957" s="499"/>
    </row>
    <row r="23958" s="489" customFormat="1">
      <c r="B23958" s="498"/>
      <c r="C23958" s="497"/>
      <c r="D23958" s="550"/>
      <c r="E23958" s="498"/>
      <c r="F23958" s="499"/>
    </row>
    <row r="23959" s="489" customFormat="1">
      <c r="B23959" s="498"/>
      <c r="C23959" s="497"/>
      <c r="D23959" s="550"/>
      <c r="E23959" s="498"/>
      <c r="F23959" s="499"/>
    </row>
    <row r="23960" s="489" customFormat="1">
      <c r="B23960" s="498"/>
      <c r="C23960" s="497"/>
      <c r="D23960" s="550"/>
      <c r="E23960" s="498"/>
      <c r="F23960" s="499"/>
    </row>
    <row r="23961" s="489" customFormat="1">
      <c r="B23961" s="498"/>
      <c r="C23961" s="497"/>
      <c r="D23961" s="550"/>
      <c r="E23961" s="498"/>
      <c r="F23961" s="499"/>
    </row>
    <row r="23962" s="489" customFormat="1">
      <c r="B23962" s="498"/>
      <c r="C23962" s="497"/>
      <c r="D23962" s="550"/>
      <c r="E23962" s="498"/>
      <c r="F23962" s="499"/>
    </row>
    <row r="23963" s="489" customFormat="1">
      <c r="B23963" s="498"/>
      <c r="C23963" s="497"/>
      <c r="D23963" s="550"/>
      <c r="E23963" s="498"/>
      <c r="F23963" s="499"/>
    </row>
    <row r="23964" s="489" customFormat="1">
      <c r="B23964" s="498"/>
      <c r="C23964" s="497"/>
      <c r="D23964" s="550"/>
      <c r="E23964" s="498"/>
      <c r="F23964" s="499"/>
    </row>
    <row r="23965" s="489" customFormat="1">
      <c r="B23965" s="498"/>
      <c r="C23965" s="497"/>
      <c r="D23965" s="550"/>
      <c r="E23965" s="498"/>
      <c r="F23965" s="499"/>
    </row>
    <row r="23966" s="489" customFormat="1">
      <c r="B23966" s="498"/>
      <c r="C23966" s="497"/>
      <c r="D23966" s="550"/>
      <c r="E23966" s="498"/>
      <c r="F23966" s="499"/>
    </row>
    <row r="23967" s="489" customFormat="1">
      <c r="B23967" s="498"/>
      <c r="C23967" s="497"/>
      <c r="D23967" s="550"/>
      <c r="E23967" s="498"/>
      <c r="F23967" s="499"/>
    </row>
    <row r="23968" s="489" customFormat="1">
      <c r="B23968" s="498"/>
      <c r="C23968" s="497"/>
      <c r="D23968" s="550"/>
      <c r="E23968" s="498"/>
      <c r="F23968" s="499"/>
    </row>
    <row r="23969" s="489" customFormat="1">
      <c r="B23969" s="498"/>
      <c r="C23969" s="497"/>
      <c r="D23969" s="550"/>
      <c r="E23969" s="498"/>
      <c r="F23969" s="499"/>
    </row>
    <row r="23970" s="489" customFormat="1">
      <c r="B23970" s="498"/>
      <c r="C23970" s="497"/>
      <c r="D23970" s="550"/>
      <c r="E23970" s="498"/>
      <c r="F23970" s="499"/>
    </row>
    <row r="23971" s="489" customFormat="1">
      <c r="B23971" s="498"/>
      <c r="C23971" s="497"/>
      <c r="D23971" s="550"/>
      <c r="E23971" s="498"/>
      <c r="F23971" s="499"/>
    </row>
    <row r="23972" s="489" customFormat="1">
      <c r="B23972" s="498"/>
      <c r="C23972" s="497"/>
      <c r="D23972" s="550"/>
      <c r="E23972" s="498"/>
      <c r="F23972" s="499"/>
    </row>
    <row r="23973" s="489" customFormat="1">
      <c r="B23973" s="498"/>
      <c r="C23973" s="497"/>
      <c r="D23973" s="550"/>
      <c r="E23973" s="498"/>
      <c r="F23973" s="499"/>
    </row>
    <row r="23974" s="489" customFormat="1">
      <c r="B23974" s="498"/>
      <c r="C23974" s="497"/>
      <c r="D23974" s="550"/>
      <c r="E23974" s="498"/>
      <c r="F23974" s="499"/>
    </row>
    <row r="23975" s="489" customFormat="1">
      <c r="B23975" s="498"/>
      <c r="C23975" s="497"/>
      <c r="D23975" s="550"/>
      <c r="E23975" s="498"/>
      <c r="F23975" s="499"/>
    </row>
    <row r="23976" s="489" customFormat="1">
      <c r="B23976" s="498"/>
      <c r="C23976" s="497"/>
      <c r="D23976" s="550"/>
      <c r="E23976" s="498"/>
      <c r="F23976" s="499"/>
    </row>
    <row r="23977" s="489" customFormat="1">
      <c r="B23977" s="498"/>
      <c r="C23977" s="497"/>
      <c r="D23977" s="550"/>
      <c r="E23977" s="498"/>
      <c r="F23977" s="499"/>
    </row>
    <row r="23978" s="489" customFormat="1">
      <c r="B23978" s="498"/>
      <c r="C23978" s="497"/>
      <c r="D23978" s="550"/>
      <c r="E23978" s="498"/>
      <c r="F23978" s="499"/>
    </row>
    <row r="23979" s="489" customFormat="1">
      <c r="B23979" s="498"/>
      <c r="C23979" s="497"/>
      <c r="D23979" s="550"/>
      <c r="E23979" s="498"/>
      <c r="F23979" s="499"/>
    </row>
    <row r="23980" s="489" customFormat="1">
      <c r="B23980" s="498"/>
      <c r="C23980" s="497"/>
      <c r="D23980" s="550"/>
      <c r="E23980" s="498"/>
      <c r="F23980" s="499"/>
    </row>
    <row r="23981" s="489" customFormat="1">
      <c r="B23981" s="498"/>
      <c r="C23981" s="497"/>
      <c r="D23981" s="550"/>
      <c r="E23981" s="498"/>
      <c r="F23981" s="499"/>
    </row>
    <row r="23982" s="489" customFormat="1">
      <c r="B23982" s="498"/>
      <c r="C23982" s="497"/>
      <c r="D23982" s="550"/>
      <c r="E23982" s="498"/>
      <c r="F23982" s="499"/>
    </row>
    <row r="23983" s="489" customFormat="1">
      <c r="B23983" s="498"/>
      <c r="C23983" s="497"/>
      <c r="D23983" s="550"/>
      <c r="E23983" s="498"/>
      <c r="F23983" s="499"/>
    </row>
    <row r="23984" s="489" customFormat="1">
      <c r="B23984" s="498"/>
      <c r="C23984" s="497"/>
      <c r="D23984" s="550"/>
      <c r="E23984" s="498"/>
      <c r="F23984" s="499"/>
    </row>
    <row r="23985" s="489" customFormat="1">
      <c r="B23985" s="498"/>
      <c r="C23985" s="497"/>
      <c r="D23985" s="550"/>
      <c r="E23985" s="498"/>
      <c r="F23985" s="499"/>
    </row>
    <row r="23986" s="489" customFormat="1">
      <c r="B23986" s="498"/>
      <c r="C23986" s="497"/>
      <c r="D23986" s="550"/>
      <c r="E23986" s="498"/>
      <c r="F23986" s="499"/>
    </row>
    <row r="23987" s="489" customFormat="1">
      <c r="B23987" s="498"/>
      <c r="C23987" s="497"/>
      <c r="D23987" s="550"/>
      <c r="E23987" s="498"/>
      <c r="F23987" s="499"/>
    </row>
    <row r="23988" s="489" customFormat="1">
      <c r="B23988" s="498"/>
      <c r="C23988" s="497"/>
      <c r="D23988" s="550"/>
      <c r="E23988" s="498"/>
      <c r="F23988" s="499"/>
    </row>
    <row r="23989" s="489" customFormat="1">
      <c r="B23989" s="498"/>
      <c r="C23989" s="497"/>
      <c r="D23989" s="550"/>
      <c r="E23989" s="498"/>
      <c r="F23989" s="499"/>
    </row>
    <row r="23990" s="489" customFormat="1">
      <c r="B23990" s="498"/>
      <c r="C23990" s="497"/>
      <c r="D23990" s="550"/>
      <c r="E23990" s="498"/>
      <c r="F23990" s="499"/>
    </row>
    <row r="23991" s="489" customFormat="1">
      <c r="B23991" s="498"/>
      <c r="C23991" s="497"/>
      <c r="D23991" s="550"/>
      <c r="E23991" s="498"/>
      <c r="F23991" s="499"/>
    </row>
    <row r="23992" s="489" customFormat="1">
      <c r="B23992" s="498"/>
      <c r="C23992" s="497"/>
      <c r="D23992" s="550"/>
      <c r="E23992" s="498"/>
      <c r="F23992" s="499"/>
    </row>
    <row r="23993" s="489" customFormat="1">
      <c r="B23993" s="498"/>
      <c r="C23993" s="497"/>
      <c r="D23993" s="550"/>
      <c r="E23993" s="498"/>
      <c r="F23993" s="499"/>
    </row>
    <row r="23994" s="489" customFormat="1">
      <c r="B23994" s="498"/>
      <c r="C23994" s="497"/>
      <c r="D23994" s="550"/>
      <c r="E23994" s="498"/>
      <c r="F23994" s="499"/>
    </row>
    <row r="23995" s="489" customFormat="1">
      <c r="B23995" s="498"/>
      <c r="C23995" s="497"/>
      <c r="D23995" s="550"/>
      <c r="E23995" s="498"/>
      <c r="F23995" s="499"/>
    </row>
    <row r="23996" s="489" customFormat="1">
      <c r="B23996" s="498"/>
      <c r="C23996" s="497"/>
      <c r="D23996" s="550"/>
      <c r="E23996" s="498"/>
      <c r="F23996" s="499"/>
    </row>
    <row r="23997" s="489" customFormat="1">
      <c r="B23997" s="498"/>
      <c r="C23997" s="497"/>
      <c r="D23997" s="550"/>
      <c r="E23997" s="498"/>
      <c r="F23997" s="499"/>
    </row>
    <row r="23998" s="489" customFormat="1">
      <c r="B23998" s="498"/>
      <c r="C23998" s="497"/>
      <c r="D23998" s="550"/>
      <c r="E23998" s="498"/>
      <c r="F23998" s="499"/>
    </row>
    <row r="23999" s="489" customFormat="1">
      <c r="B23999" s="498"/>
      <c r="C23999" s="497"/>
      <c r="D23999" s="550"/>
      <c r="E23999" s="498"/>
      <c r="F23999" s="499"/>
    </row>
    <row r="24000" s="489" customFormat="1">
      <c r="B24000" s="498"/>
      <c r="C24000" s="497"/>
      <c r="D24000" s="550"/>
      <c r="E24000" s="498"/>
      <c r="F24000" s="499"/>
    </row>
    <row r="24001" s="489" customFormat="1">
      <c r="B24001" s="498"/>
      <c r="C24001" s="497"/>
      <c r="D24001" s="550"/>
      <c r="E24001" s="498"/>
      <c r="F24001" s="499"/>
    </row>
    <row r="24002" s="489" customFormat="1">
      <c r="B24002" s="498"/>
      <c r="C24002" s="497"/>
      <c r="D24002" s="550"/>
      <c r="E24002" s="498"/>
      <c r="F24002" s="499"/>
    </row>
    <row r="24003" s="489" customFormat="1">
      <c r="B24003" s="498"/>
      <c r="C24003" s="497"/>
      <c r="D24003" s="550"/>
      <c r="E24003" s="498"/>
      <c r="F24003" s="499"/>
    </row>
    <row r="24004" s="489" customFormat="1">
      <c r="B24004" s="498"/>
      <c r="C24004" s="497"/>
      <c r="D24004" s="550"/>
      <c r="E24004" s="498"/>
      <c r="F24004" s="499"/>
    </row>
    <row r="24005" s="489" customFormat="1">
      <c r="B24005" s="498"/>
      <c r="C24005" s="497"/>
      <c r="D24005" s="550"/>
      <c r="E24005" s="498"/>
      <c r="F24005" s="499"/>
    </row>
    <row r="24006" s="489" customFormat="1">
      <c r="B24006" s="498"/>
      <c r="C24006" s="497"/>
      <c r="D24006" s="550"/>
      <c r="E24006" s="498"/>
      <c r="F24006" s="499"/>
    </row>
    <row r="24007" s="489" customFormat="1">
      <c r="B24007" s="498"/>
      <c r="C24007" s="497"/>
      <c r="D24007" s="550"/>
      <c r="E24007" s="498"/>
      <c r="F24007" s="499"/>
    </row>
    <row r="24008" s="489" customFormat="1">
      <c r="B24008" s="498"/>
      <c r="C24008" s="497"/>
      <c r="D24008" s="550"/>
      <c r="E24008" s="498"/>
      <c r="F24008" s="499"/>
    </row>
    <row r="24009" s="489" customFormat="1">
      <c r="B24009" s="498"/>
      <c r="C24009" s="497"/>
      <c r="D24009" s="550"/>
      <c r="E24009" s="498"/>
      <c r="F24009" s="499"/>
    </row>
    <row r="24010" s="489" customFormat="1">
      <c r="B24010" s="498"/>
      <c r="C24010" s="497"/>
      <c r="D24010" s="550"/>
      <c r="E24010" s="498"/>
      <c r="F24010" s="499"/>
    </row>
    <row r="24011" s="489" customFormat="1">
      <c r="B24011" s="498"/>
      <c r="C24011" s="497"/>
      <c r="D24011" s="550"/>
      <c r="E24011" s="498"/>
      <c r="F24011" s="499"/>
    </row>
    <row r="24012" s="489" customFormat="1">
      <c r="B24012" s="498"/>
      <c r="C24012" s="497"/>
      <c r="D24012" s="550"/>
      <c r="E24012" s="498"/>
      <c r="F24012" s="499"/>
    </row>
    <row r="24013" s="489" customFormat="1">
      <c r="B24013" s="498"/>
      <c r="C24013" s="497"/>
      <c r="D24013" s="550"/>
      <c r="E24013" s="498"/>
      <c r="F24013" s="499"/>
    </row>
    <row r="24014" s="489" customFormat="1">
      <c r="B24014" s="498"/>
      <c r="C24014" s="497"/>
      <c r="D24014" s="550"/>
      <c r="E24014" s="498"/>
      <c r="F24014" s="499"/>
    </row>
    <row r="24015" s="489" customFormat="1">
      <c r="B24015" s="498"/>
      <c r="C24015" s="497"/>
      <c r="D24015" s="550"/>
      <c r="E24015" s="498"/>
      <c r="F24015" s="499"/>
    </row>
    <row r="24016" s="489" customFormat="1">
      <c r="B24016" s="498"/>
      <c r="C24016" s="497"/>
      <c r="D24016" s="550"/>
      <c r="E24016" s="498"/>
      <c r="F24016" s="499"/>
    </row>
    <row r="24017" s="489" customFormat="1">
      <c r="B24017" s="498"/>
      <c r="C24017" s="497"/>
      <c r="D24017" s="550"/>
      <c r="E24017" s="498"/>
      <c r="F24017" s="499"/>
    </row>
    <row r="24018" s="489" customFormat="1">
      <c r="B24018" s="498"/>
      <c r="C24018" s="497"/>
      <c r="D24018" s="550"/>
      <c r="E24018" s="498"/>
      <c r="F24018" s="499"/>
    </row>
    <row r="24019" s="489" customFormat="1">
      <c r="B24019" s="498"/>
      <c r="C24019" s="497"/>
      <c r="D24019" s="550"/>
      <c r="E24019" s="498"/>
      <c r="F24019" s="499"/>
    </row>
    <row r="24020" s="489" customFormat="1">
      <c r="B24020" s="498"/>
      <c r="C24020" s="497"/>
      <c r="D24020" s="550"/>
      <c r="E24020" s="498"/>
      <c r="F24020" s="499"/>
    </row>
    <row r="24021" s="489" customFormat="1">
      <c r="B24021" s="498"/>
      <c r="C24021" s="497"/>
      <c r="D24021" s="550"/>
      <c r="E24021" s="498"/>
      <c r="F24021" s="499"/>
    </row>
    <row r="24022" s="489" customFormat="1">
      <c r="B24022" s="498"/>
      <c r="C24022" s="497"/>
      <c r="D24022" s="550"/>
      <c r="E24022" s="498"/>
      <c r="F24022" s="499"/>
    </row>
    <row r="24023" s="489" customFormat="1">
      <c r="B24023" s="498"/>
      <c r="C24023" s="497"/>
      <c r="D24023" s="550"/>
      <c r="E24023" s="498"/>
      <c r="F24023" s="499"/>
    </row>
    <row r="24024" s="489" customFormat="1">
      <c r="B24024" s="498"/>
      <c r="C24024" s="497"/>
      <c r="D24024" s="550"/>
      <c r="E24024" s="498"/>
      <c r="F24024" s="499"/>
    </row>
    <row r="24025" s="489" customFormat="1">
      <c r="B24025" s="498"/>
      <c r="C24025" s="497"/>
      <c r="D24025" s="550"/>
      <c r="E24025" s="498"/>
      <c r="F24025" s="499"/>
    </row>
    <row r="24026" s="489" customFormat="1">
      <c r="B24026" s="498"/>
      <c r="C24026" s="497"/>
      <c r="D24026" s="550"/>
      <c r="E24026" s="498"/>
      <c r="F24026" s="499"/>
    </row>
    <row r="24027" s="489" customFormat="1">
      <c r="B24027" s="498"/>
      <c r="C24027" s="497"/>
      <c r="D24027" s="550"/>
      <c r="E24027" s="498"/>
      <c r="F24027" s="499"/>
    </row>
    <row r="24028" s="489" customFormat="1">
      <c r="B24028" s="498"/>
      <c r="C24028" s="497"/>
      <c r="D24028" s="550"/>
      <c r="E24028" s="498"/>
      <c r="F24028" s="499"/>
    </row>
    <row r="24029" s="489" customFormat="1">
      <c r="B24029" s="498"/>
      <c r="C24029" s="497"/>
      <c r="D24029" s="550"/>
      <c r="E24029" s="498"/>
      <c r="F24029" s="499"/>
    </row>
    <row r="24030" s="489" customFormat="1">
      <c r="B24030" s="498"/>
      <c r="C24030" s="497"/>
      <c r="D24030" s="550"/>
      <c r="E24030" s="498"/>
      <c r="F24030" s="499"/>
    </row>
    <row r="24031" s="489" customFormat="1">
      <c r="B24031" s="498"/>
      <c r="C24031" s="497"/>
      <c r="D24031" s="550"/>
      <c r="E24031" s="498"/>
      <c r="F24031" s="499"/>
    </row>
    <row r="24032" s="489" customFormat="1">
      <c r="B24032" s="498"/>
      <c r="C24032" s="497"/>
      <c r="D24032" s="550"/>
      <c r="E24032" s="498"/>
      <c r="F24032" s="499"/>
    </row>
    <row r="24033" s="489" customFormat="1">
      <c r="B24033" s="498"/>
      <c r="C24033" s="497"/>
      <c r="D24033" s="550"/>
      <c r="E24033" s="498"/>
      <c r="F24033" s="499"/>
    </row>
    <row r="24034" s="489" customFormat="1">
      <c r="B24034" s="498"/>
      <c r="C24034" s="497"/>
      <c r="D24034" s="550"/>
      <c r="E24034" s="498"/>
      <c r="F24034" s="499"/>
    </row>
    <row r="24035" s="489" customFormat="1">
      <c r="B24035" s="498"/>
      <c r="C24035" s="497"/>
      <c r="D24035" s="550"/>
      <c r="E24035" s="498"/>
      <c r="F24035" s="499"/>
    </row>
    <row r="24036" s="489" customFormat="1">
      <c r="B24036" s="498"/>
      <c r="C24036" s="497"/>
      <c r="D24036" s="550"/>
      <c r="E24036" s="498"/>
      <c r="F24036" s="499"/>
    </row>
    <row r="24037" s="489" customFormat="1">
      <c r="B24037" s="498"/>
      <c r="C24037" s="497"/>
      <c r="D24037" s="550"/>
      <c r="E24037" s="498"/>
      <c r="F24037" s="499"/>
    </row>
    <row r="24038" s="489" customFormat="1">
      <c r="B24038" s="498"/>
      <c r="C24038" s="497"/>
      <c r="D24038" s="550"/>
      <c r="E24038" s="498"/>
      <c r="F24038" s="499"/>
    </row>
    <row r="24039" s="489" customFormat="1">
      <c r="B24039" s="498"/>
      <c r="C24039" s="497"/>
      <c r="D24039" s="550"/>
      <c r="E24039" s="498"/>
      <c r="F24039" s="499"/>
    </row>
    <row r="24040" s="489" customFormat="1">
      <c r="B24040" s="498"/>
      <c r="C24040" s="497"/>
      <c r="D24040" s="550"/>
      <c r="E24040" s="498"/>
      <c r="F24040" s="499"/>
    </row>
    <row r="24041" s="489" customFormat="1">
      <c r="B24041" s="498"/>
      <c r="C24041" s="497"/>
      <c r="D24041" s="550"/>
      <c r="E24041" s="498"/>
      <c r="F24041" s="499"/>
    </row>
    <row r="24042" s="489" customFormat="1">
      <c r="B24042" s="498"/>
      <c r="C24042" s="497"/>
      <c r="D24042" s="550"/>
      <c r="E24042" s="498"/>
      <c r="F24042" s="499"/>
    </row>
    <row r="24043" s="489" customFormat="1">
      <c r="B24043" s="498"/>
      <c r="C24043" s="497"/>
      <c r="D24043" s="550"/>
      <c r="E24043" s="498"/>
      <c r="F24043" s="499"/>
    </row>
    <row r="24044" s="489" customFormat="1">
      <c r="B24044" s="498"/>
      <c r="C24044" s="497"/>
      <c r="D24044" s="550"/>
      <c r="E24044" s="498"/>
      <c r="F24044" s="499"/>
    </row>
    <row r="24045" s="489" customFormat="1">
      <c r="B24045" s="498"/>
      <c r="C24045" s="497"/>
      <c r="D24045" s="550"/>
      <c r="E24045" s="498"/>
      <c r="F24045" s="499"/>
    </row>
    <row r="24046" s="489" customFormat="1">
      <c r="B24046" s="498"/>
      <c r="C24046" s="497"/>
      <c r="D24046" s="550"/>
      <c r="E24046" s="498"/>
      <c r="F24046" s="499"/>
    </row>
    <row r="24047" s="489" customFormat="1">
      <c r="B24047" s="498"/>
      <c r="C24047" s="497"/>
      <c r="D24047" s="550"/>
      <c r="E24047" s="498"/>
      <c r="F24047" s="499"/>
    </row>
    <row r="24048" s="489" customFormat="1">
      <c r="B24048" s="498"/>
      <c r="C24048" s="497"/>
      <c r="D24048" s="550"/>
      <c r="E24048" s="498"/>
      <c r="F24048" s="499"/>
    </row>
    <row r="24049" s="489" customFormat="1">
      <c r="B24049" s="498"/>
      <c r="C24049" s="497"/>
      <c r="D24049" s="550"/>
      <c r="E24049" s="498"/>
      <c r="F24049" s="499"/>
    </row>
    <row r="24050" s="489" customFormat="1">
      <c r="B24050" s="498"/>
      <c r="C24050" s="497"/>
      <c r="D24050" s="550"/>
      <c r="E24050" s="498"/>
      <c r="F24050" s="499"/>
    </row>
    <row r="24051" s="489" customFormat="1">
      <c r="B24051" s="498"/>
      <c r="C24051" s="497"/>
      <c r="D24051" s="550"/>
      <c r="E24051" s="498"/>
      <c r="F24051" s="499"/>
    </row>
    <row r="24052" s="489" customFormat="1">
      <c r="B24052" s="498"/>
      <c r="C24052" s="497"/>
      <c r="D24052" s="550"/>
      <c r="E24052" s="498"/>
      <c r="F24052" s="499"/>
    </row>
    <row r="24053" s="489" customFormat="1">
      <c r="B24053" s="498"/>
      <c r="C24053" s="497"/>
      <c r="D24053" s="550"/>
      <c r="E24053" s="498"/>
      <c r="F24053" s="499"/>
    </row>
    <row r="24054" s="489" customFormat="1">
      <c r="B24054" s="498"/>
      <c r="C24054" s="497"/>
      <c r="D24054" s="550"/>
      <c r="E24054" s="498"/>
      <c r="F24054" s="499"/>
    </row>
    <row r="24055" s="489" customFormat="1">
      <c r="B24055" s="498"/>
      <c r="C24055" s="497"/>
      <c r="D24055" s="550"/>
      <c r="E24055" s="498"/>
      <c r="F24055" s="499"/>
    </row>
    <row r="24056" s="489" customFormat="1">
      <c r="B24056" s="498"/>
      <c r="C24056" s="497"/>
      <c r="D24056" s="550"/>
      <c r="E24056" s="498"/>
      <c r="F24056" s="499"/>
    </row>
    <row r="24057" s="489" customFormat="1">
      <c r="B24057" s="498"/>
      <c r="C24057" s="497"/>
      <c r="D24057" s="550"/>
      <c r="E24057" s="498"/>
      <c r="F24057" s="499"/>
    </row>
    <row r="24058" s="489" customFormat="1">
      <c r="B24058" s="498"/>
      <c r="C24058" s="497"/>
      <c r="D24058" s="550"/>
      <c r="E24058" s="498"/>
      <c r="F24058" s="499"/>
    </row>
    <row r="24059" s="489" customFormat="1">
      <c r="B24059" s="498"/>
      <c r="C24059" s="497"/>
      <c r="D24059" s="550"/>
      <c r="E24059" s="498"/>
      <c r="F24059" s="499"/>
    </row>
    <row r="24060" s="489" customFormat="1">
      <c r="B24060" s="498"/>
      <c r="C24060" s="497"/>
      <c r="D24060" s="550"/>
      <c r="E24060" s="498"/>
      <c r="F24060" s="499"/>
    </row>
    <row r="24061" s="489" customFormat="1">
      <c r="B24061" s="498"/>
      <c r="C24061" s="497"/>
      <c r="D24061" s="550"/>
      <c r="E24061" s="498"/>
      <c r="F24061" s="499"/>
    </row>
    <row r="24062" s="489" customFormat="1">
      <c r="B24062" s="498"/>
      <c r="C24062" s="497"/>
      <c r="D24062" s="550"/>
      <c r="E24062" s="498"/>
      <c r="F24062" s="499"/>
    </row>
    <row r="24063" s="489" customFormat="1">
      <c r="B24063" s="498"/>
      <c r="C24063" s="497"/>
      <c r="D24063" s="550"/>
      <c r="E24063" s="498"/>
      <c r="F24063" s="499"/>
    </row>
    <row r="24064" s="489" customFormat="1">
      <c r="B24064" s="498"/>
      <c r="C24064" s="497"/>
      <c r="D24064" s="550"/>
      <c r="E24064" s="498"/>
      <c r="F24064" s="499"/>
    </row>
    <row r="24065" s="489" customFormat="1">
      <c r="B24065" s="498"/>
      <c r="C24065" s="497"/>
      <c r="D24065" s="550"/>
      <c r="E24065" s="498"/>
      <c r="F24065" s="499"/>
    </row>
    <row r="24066" s="489" customFormat="1">
      <c r="B24066" s="498"/>
      <c r="C24066" s="497"/>
      <c r="D24066" s="550"/>
      <c r="E24066" s="498"/>
      <c r="F24066" s="499"/>
    </row>
    <row r="24067" s="489" customFormat="1">
      <c r="B24067" s="498"/>
      <c r="C24067" s="497"/>
      <c r="D24067" s="550"/>
      <c r="E24067" s="498"/>
      <c r="F24067" s="499"/>
    </row>
    <row r="24068" s="489" customFormat="1">
      <c r="B24068" s="498"/>
      <c r="C24068" s="497"/>
      <c r="D24068" s="550"/>
      <c r="E24068" s="498"/>
      <c r="F24068" s="499"/>
    </row>
    <row r="24069" s="489" customFormat="1">
      <c r="B24069" s="498"/>
      <c r="C24069" s="497"/>
      <c r="D24069" s="550"/>
      <c r="E24069" s="498"/>
      <c r="F24069" s="499"/>
    </row>
    <row r="24070" s="489" customFormat="1">
      <c r="B24070" s="498"/>
      <c r="C24070" s="497"/>
      <c r="D24070" s="550"/>
      <c r="E24070" s="498"/>
      <c r="F24070" s="499"/>
    </row>
    <row r="24071" s="489" customFormat="1">
      <c r="B24071" s="498"/>
      <c r="C24071" s="497"/>
      <c r="D24071" s="550"/>
      <c r="E24071" s="498"/>
      <c r="F24071" s="499"/>
    </row>
    <row r="24072" s="489" customFormat="1">
      <c r="B24072" s="498"/>
      <c r="C24072" s="497"/>
      <c r="D24072" s="550"/>
      <c r="E24072" s="498"/>
      <c r="F24072" s="499"/>
    </row>
    <row r="24073" s="489" customFormat="1">
      <c r="B24073" s="498"/>
      <c r="C24073" s="497"/>
      <c r="D24073" s="550"/>
      <c r="E24073" s="498"/>
      <c r="F24073" s="499"/>
    </row>
    <row r="24074" s="489" customFormat="1">
      <c r="B24074" s="498"/>
      <c r="C24074" s="497"/>
      <c r="D24074" s="550"/>
      <c r="E24074" s="498"/>
      <c r="F24074" s="499"/>
    </row>
    <row r="24075" s="489" customFormat="1">
      <c r="B24075" s="498"/>
      <c r="C24075" s="497"/>
      <c r="D24075" s="550"/>
      <c r="E24075" s="498"/>
      <c r="F24075" s="499"/>
    </row>
    <row r="24076" s="489" customFormat="1">
      <c r="B24076" s="498"/>
      <c r="C24076" s="497"/>
      <c r="D24076" s="550"/>
      <c r="E24076" s="498"/>
      <c r="F24076" s="499"/>
    </row>
    <row r="24077" s="489" customFormat="1">
      <c r="B24077" s="498"/>
      <c r="C24077" s="497"/>
      <c r="D24077" s="550"/>
      <c r="E24077" s="498"/>
      <c r="F24077" s="499"/>
    </row>
    <row r="24078" s="489" customFormat="1">
      <c r="B24078" s="498"/>
      <c r="C24078" s="497"/>
      <c r="D24078" s="550"/>
      <c r="E24078" s="498"/>
      <c r="F24078" s="499"/>
    </row>
    <row r="24079" s="489" customFormat="1">
      <c r="B24079" s="498"/>
      <c r="C24079" s="497"/>
      <c r="D24079" s="550"/>
      <c r="E24079" s="498"/>
      <c r="F24079" s="499"/>
    </row>
    <row r="24080" s="489" customFormat="1">
      <c r="B24080" s="498"/>
      <c r="C24080" s="497"/>
      <c r="D24080" s="550"/>
      <c r="E24080" s="498"/>
      <c r="F24080" s="499"/>
    </row>
    <row r="24081" s="489" customFormat="1">
      <c r="B24081" s="498"/>
      <c r="C24081" s="497"/>
      <c r="D24081" s="550"/>
      <c r="E24081" s="498"/>
      <c r="F24081" s="499"/>
    </row>
    <row r="24082" s="489" customFormat="1">
      <c r="B24082" s="498"/>
      <c r="C24082" s="497"/>
      <c r="D24082" s="550"/>
      <c r="E24082" s="498"/>
      <c r="F24082" s="499"/>
    </row>
    <row r="24083" s="489" customFormat="1">
      <c r="B24083" s="498"/>
      <c r="C24083" s="497"/>
      <c r="D24083" s="550"/>
      <c r="E24083" s="498"/>
      <c r="F24083" s="499"/>
    </row>
    <row r="24084" s="489" customFormat="1">
      <c r="B24084" s="498"/>
      <c r="C24084" s="497"/>
      <c r="D24084" s="550"/>
      <c r="E24084" s="498"/>
      <c r="F24084" s="499"/>
    </row>
    <row r="24085" s="489" customFormat="1">
      <c r="B24085" s="498"/>
      <c r="C24085" s="497"/>
      <c r="D24085" s="550"/>
      <c r="E24085" s="498"/>
      <c r="F24085" s="499"/>
    </row>
    <row r="24086" s="489" customFormat="1">
      <c r="B24086" s="498"/>
      <c r="C24086" s="497"/>
      <c r="D24086" s="550"/>
      <c r="E24086" s="498"/>
      <c r="F24086" s="499"/>
    </row>
    <row r="24087" s="489" customFormat="1">
      <c r="B24087" s="498"/>
      <c r="C24087" s="497"/>
      <c r="D24087" s="550"/>
      <c r="E24087" s="498"/>
      <c r="F24087" s="499"/>
    </row>
    <row r="24088" s="489" customFormat="1">
      <c r="B24088" s="498"/>
      <c r="C24088" s="497"/>
      <c r="D24088" s="550"/>
      <c r="E24088" s="498"/>
      <c r="F24088" s="499"/>
    </row>
    <row r="24089" s="489" customFormat="1">
      <c r="B24089" s="498"/>
      <c r="C24089" s="497"/>
      <c r="D24089" s="550"/>
      <c r="E24089" s="498"/>
      <c r="F24089" s="499"/>
    </row>
    <row r="24090" s="489" customFormat="1">
      <c r="B24090" s="498"/>
      <c r="C24090" s="497"/>
      <c r="D24090" s="550"/>
      <c r="E24090" s="498"/>
      <c r="F24090" s="499"/>
    </row>
    <row r="24091" s="489" customFormat="1">
      <c r="B24091" s="498"/>
      <c r="C24091" s="497"/>
      <c r="D24091" s="550"/>
      <c r="E24091" s="498"/>
      <c r="F24091" s="499"/>
    </row>
    <row r="24092" s="489" customFormat="1">
      <c r="B24092" s="498"/>
      <c r="C24092" s="497"/>
      <c r="D24092" s="550"/>
      <c r="E24092" s="498"/>
      <c r="F24092" s="499"/>
    </row>
    <row r="24093" s="489" customFormat="1">
      <c r="B24093" s="498"/>
      <c r="C24093" s="497"/>
      <c r="D24093" s="550"/>
      <c r="E24093" s="498"/>
      <c r="F24093" s="499"/>
    </row>
    <row r="24094" s="489" customFormat="1">
      <c r="B24094" s="498"/>
      <c r="C24094" s="497"/>
      <c r="D24094" s="550"/>
      <c r="E24094" s="498"/>
      <c r="F24094" s="499"/>
    </row>
    <row r="24095" s="489" customFormat="1">
      <c r="B24095" s="498"/>
      <c r="C24095" s="497"/>
      <c r="D24095" s="550"/>
      <c r="E24095" s="498"/>
      <c r="F24095" s="499"/>
    </row>
    <row r="24096" s="489" customFormat="1">
      <c r="B24096" s="498"/>
      <c r="C24096" s="497"/>
      <c r="D24096" s="550"/>
      <c r="E24096" s="498"/>
      <c r="F24096" s="499"/>
    </row>
    <row r="24097" s="489" customFormat="1">
      <c r="B24097" s="498"/>
      <c r="C24097" s="497"/>
      <c r="D24097" s="550"/>
      <c r="E24097" s="498"/>
      <c r="F24097" s="499"/>
    </row>
    <row r="24098" s="489" customFormat="1">
      <c r="B24098" s="498"/>
      <c r="C24098" s="497"/>
      <c r="D24098" s="550"/>
      <c r="E24098" s="498"/>
      <c r="F24098" s="499"/>
    </row>
    <row r="24099" s="489" customFormat="1">
      <c r="B24099" s="498"/>
      <c r="C24099" s="497"/>
      <c r="D24099" s="550"/>
      <c r="E24099" s="498"/>
      <c r="F24099" s="499"/>
    </row>
    <row r="24100" s="489" customFormat="1">
      <c r="B24100" s="498"/>
      <c r="C24100" s="497"/>
      <c r="D24100" s="550"/>
      <c r="E24100" s="498"/>
      <c r="F24100" s="499"/>
    </row>
    <row r="24101" s="489" customFormat="1">
      <c r="B24101" s="498"/>
      <c r="C24101" s="497"/>
      <c r="D24101" s="550"/>
      <c r="E24101" s="498"/>
      <c r="F24101" s="499"/>
    </row>
    <row r="24102" s="489" customFormat="1">
      <c r="B24102" s="498"/>
      <c r="C24102" s="497"/>
      <c r="D24102" s="550"/>
      <c r="E24102" s="498"/>
      <c r="F24102" s="499"/>
    </row>
    <row r="24103" s="489" customFormat="1">
      <c r="B24103" s="498"/>
      <c r="C24103" s="497"/>
      <c r="D24103" s="550"/>
      <c r="E24103" s="498"/>
      <c r="F24103" s="499"/>
    </row>
    <row r="24104" s="489" customFormat="1">
      <c r="B24104" s="498"/>
      <c r="C24104" s="497"/>
      <c r="D24104" s="550"/>
      <c r="E24104" s="498"/>
      <c r="F24104" s="499"/>
    </row>
    <row r="24105" s="489" customFormat="1">
      <c r="B24105" s="498"/>
      <c r="C24105" s="497"/>
      <c r="D24105" s="550"/>
      <c r="E24105" s="498"/>
      <c r="F24105" s="499"/>
    </row>
    <row r="24106" s="489" customFormat="1">
      <c r="B24106" s="498"/>
      <c r="C24106" s="497"/>
      <c r="D24106" s="550"/>
      <c r="E24106" s="498"/>
      <c r="F24106" s="499"/>
    </row>
    <row r="24107" s="489" customFormat="1">
      <c r="B24107" s="498"/>
      <c r="C24107" s="497"/>
      <c r="D24107" s="550"/>
      <c r="E24107" s="498"/>
      <c r="F24107" s="499"/>
    </row>
    <row r="24108" s="489" customFormat="1">
      <c r="B24108" s="498"/>
      <c r="C24108" s="497"/>
      <c r="D24108" s="550"/>
      <c r="E24108" s="498"/>
      <c r="F24108" s="499"/>
    </row>
    <row r="24109" s="489" customFormat="1">
      <c r="B24109" s="498"/>
      <c r="C24109" s="497"/>
      <c r="D24109" s="550"/>
      <c r="E24109" s="498"/>
      <c r="F24109" s="499"/>
    </row>
    <row r="24110" s="489" customFormat="1">
      <c r="B24110" s="498"/>
      <c r="C24110" s="497"/>
      <c r="D24110" s="550"/>
      <c r="E24110" s="498"/>
      <c r="F24110" s="499"/>
    </row>
    <row r="24111" s="489" customFormat="1">
      <c r="B24111" s="498"/>
      <c r="C24111" s="497"/>
      <c r="D24111" s="550"/>
      <c r="E24111" s="498"/>
      <c r="F24111" s="499"/>
    </row>
    <row r="24112" s="489" customFormat="1">
      <c r="B24112" s="498"/>
      <c r="C24112" s="497"/>
      <c r="D24112" s="550"/>
      <c r="E24112" s="498"/>
      <c r="F24112" s="499"/>
    </row>
    <row r="24113" s="489" customFormat="1">
      <c r="B24113" s="498"/>
      <c r="C24113" s="497"/>
      <c r="D24113" s="550"/>
      <c r="E24113" s="498"/>
      <c r="F24113" s="499"/>
    </row>
    <row r="24114" s="489" customFormat="1">
      <c r="B24114" s="498"/>
      <c r="C24114" s="497"/>
      <c r="D24114" s="550"/>
      <c r="E24114" s="498"/>
      <c r="F24114" s="499"/>
    </row>
    <row r="24115" s="489" customFormat="1">
      <c r="B24115" s="498"/>
      <c r="C24115" s="497"/>
      <c r="D24115" s="550"/>
      <c r="E24115" s="498"/>
      <c r="F24115" s="499"/>
    </row>
    <row r="24116" s="489" customFormat="1">
      <c r="B24116" s="498"/>
      <c r="C24116" s="497"/>
      <c r="D24116" s="550"/>
      <c r="E24116" s="498"/>
      <c r="F24116" s="499"/>
    </row>
    <row r="24117" s="489" customFormat="1">
      <c r="B24117" s="498"/>
      <c r="C24117" s="497"/>
      <c r="D24117" s="550"/>
      <c r="E24117" s="498"/>
      <c r="F24117" s="499"/>
    </row>
    <row r="24118" s="489" customFormat="1">
      <c r="B24118" s="498"/>
      <c r="C24118" s="497"/>
      <c r="D24118" s="550"/>
      <c r="E24118" s="498"/>
      <c r="F24118" s="499"/>
    </row>
    <row r="24119" s="489" customFormat="1">
      <c r="B24119" s="498"/>
      <c r="C24119" s="497"/>
      <c r="D24119" s="550"/>
      <c r="E24119" s="498"/>
      <c r="F24119" s="499"/>
    </row>
    <row r="24120" s="489" customFormat="1">
      <c r="B24120" s="498"/>
      <c r="C24120" s="497"/>
      <c r="D24120" s="550"/>
      <c r="E24120" s="498"/>
      <c r="F24120" s="499"/>
    </row>
    <row r="24121" s="489" customFormat="1">
      <c r="B24121" s="498"/>
      <c r="C24121" s="497"/>
      <c r="D24121" s="550"/>
      <c r="E24121" s="498"/>
      <c r="F24121" s="499"/>
    </row>
    <row r="24122" s="489" customFormat="1">
      <c r="B24122" s="498"/>
      <c r="C24122" s="497"/>
      <c r="D24122" s="550"/>
      <c r="E24122" s="498"/>
      <c r="F24122" s="499"/>
    </row>
    <row r="24123" s="489" customFormat="1">
      <c r="B24123" s="498"/>
      <c r="C24123" s="497"/>
      <c r="D24123" s="550"/>
      <c r="E24123" s="498"/>
      <c r="F24123" s="499"/>
    </row>
    <row r="24124" s="489" customFormat="1">
      <c r="B24124" s="498"/>
      <c r="C24124" s="497"/>
      <c r="D24124" s="550"/>
      <c r="E24124" s="498"/>
      <c r="F24124" s="499"/>
    </row>
    <row r="24125" s="489" customFormat="1">
      <c r="B24125" s="498"/>
      <c r="C24125" s="497"/>
      <c r="D24125" s="550"/>
      <c r="E24125" s="498"/>
      <c r="F24125" s="499"/>
    </row>
    <row r="24126" s="489" customFormat="1">
      <c r="B24126" s="498"/>
      <c r="C24126" s="497"/>
      <c r="D24126" s="550"/>
      <c r="E24126" s="498"/>
      <c r="F24126" s="499"/>
    </row>
    <row r="24127" s="489" customFormat="1">
      <c r="B24127" s="498"/>
      <c r="C24127" s="497"/>
      <c r="D24127" s="550"/>
      <c r="E24127" s="498"/>
      <c r="F24127" s="499"/>
    </row>
    <row r="24128" s="489" customFormat="1">
      <c r="B24128" s="498"/>
      <c r="C24128" s="497"/>
      <c r="D24128" s="550"/>
      <c r="E24128" s="498"/>
      <c r="F24128" s="499"/>
    </row>
    <row r="24129" s="489" customFormat="1">
      <c r="B24129" s="498"/>
      <c r="C24129" s="497"/>
      <c r="D24129" s="550"/>
      <c r="E24129" s="498"/>
      <c r="F24129" s="499"/>
    </row>
    <row r="24130" s="489" customFormat="1">
      <c r="B24130" s="498"/>
      <c r="C24130" s="497"/>
      <c r="D24130" s="550"/>
      <c r="E24130" s="498"/>
      <c r="F24130" s="499"/>
    </row>
    <row r="24131" s="489" customFormat="1">
      <c r="B24131" s="498"/>
      <c r="C24131" s="497"/>
      <c r="D24131" s="550"/>
      <c r="E24131" s="498"/>
      <c r="F24131" s="499"/>
    </row>
    <row r="24132" s="489" customFormat="1">
      <c r="B24132" s="498"/>
      <c r="C24132" s="497"/>
      <c r="D24132" s="550"/>
      <c r="E24132" s="498"/>
      <c r="F24132" s="499"/>
    </row>
    <row r="24133" s="489" customFormat="1">
      <c r="B24133" s="498"/>
      <c r="C24133" s="497"/>
      <c r="D24133" s="550"/>
      <c r="E24133" s="498"/>
      <c r="F24133" s="499"/>
    </row>
    <row r="24134" s="489" customFormat="1">
      <c r="B24134" s="498"/>
      <c r="C24134" s="497"/>
      <c r="D24134" s="550"/>
      <c r="E24134" s="498"/>
      <c r="F24134" s="499"/>
    </row>
    <row r="24135" s="489" customFormat="1">
      <c r="B24135" s="498"/>
      <c r="C24135" s="497"/>
      <c r="D24135" s="550"/>
      <c r="E24135" s="498"/>
      <c r="F24135" s="499"/>
    </row>
    <row r="24136" s="489" customFormat="1">
      <c r="B24136" s="498"/>
      <c r="C24136" s="497"/>
      <c r="D24136" s="550"/>
      <c r="E24136" s="498"/>
      <c r="F24136" s="499"/>
    </row>
    <row r="24137" s="489" customFormat="1">
      <c r="B24137" s="498"/>
      <c r="C24137" s="497"/>
      <c r="D24137" s="550"/>
      <c r="E24137" s="498"/>
      <c r="F24137" s="499"/>
    </row>
    <row r="24138" s="489" customFormat="1">
      <c r="B24138" s="498"/>
      <c r="C24138" s="497"/>
      <c r="D24138" s="550"/>
      <c r="E24138" s="498"/>
      <c r="F24138" s="499"/>
    </row>
    <row r="24139" s="489" customFormat="1">
      <c r="B24139" s="498"/>
      <c r="C24139" s="497"/>
      <c r="D24139" s="550"/>
      <c r="E24139" s="498"/>
      <c r="F24139" s="499"/>
    </row>
    <row r="24140" s="489" customFormat="1">
      <c r="B24140" s="498"/>
      <c r="C24140" s="497"/>
      <c r="D24140" s="550"/>
      <c r="E24140" s="498"/>
      <c r="F24140" s="499"/>
    </row>
    <row r="24141" s="489" customFormat="1">
      <c r="B24141" s="498"/>
      <c r="C24141" s="497"/>
      <c r="D24141" s="550"/>
      <c r="E24141" s="498"/>
      <c r="F24141" s="499"/>
    </row>
    <row r="24142" s="489" customFormat="1">
      <c r="B24142" s="498"/>
      <c r="C24142" s="497"/>
      <c r="D24142" s="550"/>
      <c r="E24142" s="498"/>
      <c r="F24142" s="499"/>
    </row>
    <row r="24143" s="489" customFormat="1">
      <c r="B24143" s="498"/>
      <c r="C24143" s="497"/>
      <c r="D24143" s="550"/>
      <c r="E24143" s="498"/>
      <c r="F24143" s="499"/>
    </row>
    <row r="24144" s="489" customFormat="1">
      <c r="B24144" s="498"/>
      <c r="C24144" s="497"/>
      <c r="D24144" s="550"/>
      <c r="E24144" s="498"/>
      <c r="F24144" s="499"/>
    </row>
    <row r="24145" s="489" customFormat="1">
      <c r="B24145" s="498"/>
      <c r="C24145" s="497"/>
      <c r="D24145" s="550"/>
      <c r="E24145" s="498"/>
      <c r="F24145" s="499"/>
    </row>
    <row r="24146" s="489" customFormat="1">
      <c r="B24146" s="498"/>
      <c r="C24146" s="497"/>
      <c r="D24146" s="550"/>
      <c r="E24146" s="498"/>
      <c r="F24146" s="499"/>
    </row>
    <row r="24147" s="489" customFormat="1">
      <c r="B24147" s="498"/>
      <c r="C24147" s="497"/>
      <c r="D24147" s="550"/>
      <c r="E24147" s="498"/>
      <c r="F24147" s="499"/>
    </row>
    <row r="24148" s="489" customFormat="1">
      <c r="B24148" s="498"/>
      <c r="C24148" s="497"/>
      <c r="D24148" s="550"/>
      <c r="E24148" s="498"/>
      <c r="F24148" s="499"/>
    </row>
    <row r="24149" s="489" customFormat="1">
      <c r="B24149" s="498"/>
      <c r="C24149" s="497"/>
      <c r="D24149" s="550"/>
      <c r="E24149" s="498"/>
      <c r="F24149" s="499"/>
    </row>
    <row r="24150" s="489" customFormat="1">
      <c r="B24150" s="498"/>
      <c r="C24150" s="497"/>
      <c r="D24150" s="550"/>
      <c r="E24150" s="498"/>
      <c r="F24150" s="499"/>
    </row>
    <row r="24151" s="489" customFormat="1">
      <c r="B24151" s="498"/>
      <c r="C24151" s="497"/>
      <c r="D24151" s="550"/>
      <c r="E24151" s="498"/>
      <c r="F24151" s="499"/>
    </row>
    <row r="24152" s="489" customFormat="1">
      <c r="B24152" s="498"/>
      <c r="C24152" s="497"/>
      <c r="D24152" s="550"/>
      <c r="E24152" s="498"/>
      <c r="F24152" s="499"/>
    </row>
    <row r="24153" s="489" customFormat="1">
      <c r="B24153" s="498"/>
      <c r="C24153" s="497"/>
      <c r="D24153" s="550"/>
      <c r="E24153" s="498"/>
      <c r="F24153" s="499"/>
    </row>
    <row r="24154" s="489" customFormat="1">
      <c r="B24154" s="498"/>
      <c r="C24154" s="497"/>
      <c r="D24154" s="550"/>
      <c r="E24154" s="498"/>
      <c r="F24154" s="499"/>
    </row>
    <row r="24155" s="489" customFormat="1">
      <c r="B24155" s="498"/>
      <c r="C24155" s="497"/>
      <c r="D24155" s="550"/>
      <c r="E24155" s="498"/>
      <c r="F24155" s="499"/>
    </row>
    <row r="24156" s="489" customFormat="1">
      <c r="B24156" s="498"/>
      <c r="C24156" s="497"/>
      <c r="D24156" s="550"/>
      <c r="E24156" s="498"/>
      <c r="F24156" s="499"/>
    </row>
    <row r="24157" s="489" customFormat="1">
      <c r="B24157" s="498"/>
      <c r="C24157" s="497"/>
      <c r="D24157" s="550"/>
      <c r="E24157" s="498"/>
      <c r="F24157" s="499"/>
    </row>
    <row r="24158" s="489" customFormat="1">
      <c r="B24158" s="498"/>
      <c r="C24158" s="497"/>
      <c r="D24158" s="550"/>
      <c r="E24158" s="498"/>
      <c r="F24158" s="499"/>
    </row>
    <row r="24159" s="489" customFormat="1">
      <c r="B24159" s="498"/>
      <c r="C24159" s="497"/>
      <c r="D24159" s="550"/>
      <c r="E24159" s="498"/>
      <c r="F24159" s="499"/>
    </row>
    <row r="24160" s="489" customFormat="1">
      <c r="B24160" s="498"/>
      <c r="C24160" s="497"/>
      <c r="D24160" s="550"/>
      <c r="E24160" s="498"/>
      <c r="F24160" s="499"/>
    </row>
    <row r="24161" s="489" customFormat="1">
      <c r="B24161" s="498"/>
      <c r="C24161" s="497"/>
      <c r="D24161" s="550"/>
      <c r="E24161" s="498"/>
      <c r="F24161" s="499"/>
    </row>
    <row r="24162" s="489" customFormat="1">
      <c r="B24162" s="498"/>
      <c r="C24162" s="497"/>
      <c r="D24162" s="550"/>
      <c r="E24162" s="498"/>
      <c r="F24162" s="499"/>
    </row>
    <row r="24163" s="489" customFormat="1">
      <c r="B24163" s="498"/>
      <c r="C24163" s="497"/>
      <c r="D24163" s="550"/>
      <c r="E24163" s="498"/>
      <c r="F24163" s="499"/>
    </row>
    <row r="24164" s="489" customFormat="1">
      <c r="B24164" s="498"/>
      <c r="C24164" s="497"/>
      <c r="D24164" s="550"/>
      <c r="E24164" s="498"/>
      <c r="F24164" s="499"/>
    </row>
    <row r="24165" s="489" customFormat="1">
      <c r="B24165" s="498"/>
      <c r="C24165" s="497"/>
      <c r="D24165" s="550"/>
      <c r="E24165" s="498"/>
      <c r="F24165" s="499"/>
    </row>
    <row r="24166" s="489" customFormat="1">
      <c r="B24166" s="498"/>
      <c r="C24166" s="497"/>
      <c r="D24166" s="550"/>
      <c r="E24166" s="498"/>
      <c r="F24166" s="499"/>
    </row>
    <row r="24167" s="489" customFormat="1">
      <c r="B24167" s="498"/>
      <c r="C24167" s="497"/>
      <c r="D24167" s="550"/>
      <c r="E24167" s="498"/>
      <c r="F24167" s="499"/>
    </row>
    <row r="24168" s="489" customFormat="1">
      <c r="B24168" s="498"/>
      <c r="C24168" s="497"/>
      <c r="D24168" s="550"/>
      <c r="E24168" s="498"/>
      <c r="F24168" s="499"/>
    </row>
    <row r="24169" s="489" customFormat="1">
      <c r="B24169" s="498"/>
      <c r="C24169" s="497"/>
      <c r="D24169" s="550"/>
      <c r="E24169" s="498"/>
      <c r="F24169" s="499"/>
    </row>
    <row r="24170" s="489" customFormat="1">
      <c r="B24170" s="498"/>
      <c r="C24170" s="497"/>
      <c r="D24170" s="550"/>
      <c r="E24170" s="498"/>
      <c r="F24170" s="499"/>
    </row>
    <row r="24171" s="489" customFormat="1">
      <c r="B24171" s="498"/>
      <c r="C24171" s="497"/>
      <c r="D24171" s="550"/>
      <c r="E24171" s="498"/>
      <c r="F24171" s="499"/>
    </row>
    <row r="24172" s="489" customFormat="1">
      <c r="B24172" s="498"/>
      <c r="C24172" s="497"/>
      <c r="D24172" s="550"/>
      <c r="E24172" s="498"/>
      <c r="F24172" s="499"/>
    </row>
    <row r="24173" s="489" customFormat="1">
      <c r="B24173" s="498"/>
      <c r="C24173" s="497"/>
      <c r="D24173" s="550"/>
      <c r="E24173" s="498"/>
      <c r="F24173" s="499"/>
    </row>
    <row r="24174" s="489" customFormat="1">
      <c r="B24174" s="498"/>
      <c r="C24174" s="497"/>
      <c r="D24174" s="550"/>
      <c r="E24174" s="498"/>
      <c r="F24174" s="499"/>
    </row>
    <row r="24175" s="489" customFormat="1">
      <c r="B24175" s="498"/>
      <c r="C24175" s="497"/>
      <c r="D24175" s="550"/>
      <c r="E24175" s="498"/>
      <c r="F24175" s="499"/>
    </row>
    <row r="24176" s="489" customFormat="1">
      <c r="B24176" s="498"/>
      <c r="C24176" s="497"/>
      <c r="D24176" s="550"/>
      <c r="E24176" s="498"/>
      <c r="F24176" s="499"/>
    </row>
    <row r="24177" s="489" customFormat="1">
      <c r="B24177" s="498"/>
      <c r="C24177" s="497"/>
      <c r="D24177" s="550"/>
      <c r="E24177" s="498"/>
      <c r="F24177" s="499"/>
    </row>
    <row r="24178" s="489" customFormat="1">
      <c r="B24178" s="498"/>
      <c r="C24178" s="497"/>
      <c r="D24178" s="550"/>
      <c r="E24178" s="498"/>
      <c r="F24178" s="499"/>
    </row>
    <row r="24179" s="489" customFormat="1">
      <c r="B24179" s="498"/>
      <c r="C24179" s="497"/>
      <c r="D24179" s="550"/>
      <c r="E24179" s="498"/>
      <c r="F24179" s="499"/>
    </row>
    <row r="24180" s="489" customFormat="1">
      <c r="B24180" s="498"/>
      <c r="C24180" s="497"/>
      <c r="D24180" s="550"/>
      <c r="E24180" s="498"/>
      <c r="F24180" s="499"/>
    </row>
    <row r="24181" s="489" customFormat="1">
      <c r="B24181" s="498"/>
      <c r="C24181" s="497"/>
      <c r="D24181" s="550"/>
      <c r="E24181" s="498"/>
      <c r="F24181" s="499"/>
    </row>
    <row r="24182" s="489" customFormat="1">
      <c r="B24182" s="498"/>
      <c r="C24182" s="497"/>
      <c r="D24182" s="550"/>
      <c r="E24182" s="498"/>
      <c r="F24182" s="499"/>
    </row>
    <row r="24183" s="489" customFormat="1">
      <c r="B24183" s="498"/>
      <c r="C24183" s="497"/>
      <c r="D24183" s="550"/>
      <c r="E24183" s="498"/>
      <c r="F24183" s="499"/>
    </row>
    <row r="24184" s="489" customFormat="1">
      <c r="B24184" s="498"/>
      <c r="C24184" s="497"/>
      <c r="D24184" s="550"/>
      <c r="E24184" s="498"/>
      <c r="F24184" s="499"/>
    </row>
    <row r="24185" s="489" customFormat="1">
      <c r="B24185" s="498"/>
      <c r="C24185" s="497"/>
      <c r="D24185" s="550"/>
      <c r="E24185" s="498"/>
      <c r="F24185" s="499"/>
    </row>
    <row r="24186" s="489" customFormat="1">
      <c r="B24186" s="498"/>
      <c r="C24186" s="497"/>
      <c r="D24186" s="550"/>
      <c r="E24186" s="498"/>
      <c r="F24186" s="499"/>
    </row>
    <row r="24187" s="489" customFormat="1">
      <c r="B24187" s="498"/>
      <c r="C24187" s="497"/>
      <c r="D24187" s="550"/>
      <c r="E24187" s="498"/>
      <c r="F24187" s="499"/>
    </row>
    <row r="24188" s="489" customFormat="1">
      <c r="B24188" s="498"/>
      <c r="C24188" s="497"/>
      <c r="D24188" s="550"/>
      <c r="E24188" s="498"/>
      <c r="F24188" s="499"/>
    </row>
    <row r="24189" s="489" customFormat="1">
      <c r="B24189" s="498"/>
      <c r="C24189" s="497"/>
      <c r="D24189" s="550"/>
      <c r="E24189" s="498"/>
      <c r="F24189" s="499"/>
    </row>
    <row r="24190" s="489" customFormat="1">
      <c r="B24190" s="498"/>
      <c r="C24190" s="497"/>
      <c r="D24190" s="550"/>
      <c r="E24190" s="498"/>
      <c r="F24190" s="499"/>
    </row>
    <row r="24191" s="489" customFormat="1">
      <c r="B24191" s="498"/>
      <c r="C24191" s="497"/>
      <c r="D24191" s="550"/>
      <c r="E24191" s="498"/>
      <c r="F24191" s="499"/>
    </row>
    <row r="24192" s="489" customFormat="1">
      <c r="B24192" s="498"/>
      <c r="C24192" s="497"/>
      <c r="D24192" s="550"/>
      <c r="E24192" s="498"/>
      <c r="F24192" s="499"/>
    </row>
    <row r="24193" s="489" customFormat="1">
      <c r="B24193" s="498"/>
      <c r="C24193" s="497"/>
      <c r="D24193" s="550"/>
      <c r="E24193" s="498"/>
      <c r="F24193" s="499"/>
    </row>
    <row r="24194" s="489" customFormat="1">
      <c r="B24194" s="498"/>
      <c r="C24194" s="497"/>
      <c r="D24194" s="550"/>
      <c r="E24194" s="498"/>
      <c r="F24194" s="499"/>
    </row>
    <row r="24195" s="489" customFormat="1">
      <c r="B24195" s="498"/>
      <c r="C24195" s="497"/>
      <c r="D24195" s="550"/>
      <c r="E24195" s="498"/>
      <c r="F24195" s="499"/>
    </row>
    <row r="24196" s="489" customFormat="1">
      <c r="B24196" s="498"/>
      <c r="C24196" s="497"/>
      <c r="D24196" s="550"/>
      <c r="E24196" s="498"/>
      <c r="F24196" s="499"/>
    </row>
    <row r="24197" s="489" customFormat="1">
      <c r="B24197" s="498"/>
      <c r="C24197" s="497"/>
      <c r="D24197" s="550"/>
      <c r="E24197" s="498"/>
      <c r="F24197" s="499"/>
    </row>
    <row r="24198" s="489" customFormat="1">
      <c r="B24198" s="498"/>
      <c r="C24198" s="497"/>
      <c r="D24198" s="550"/>
      <c r="E24198" s="498"/>
      <c r="F24198" s="499"/>
    </row>
    <row r="24199" s="489" customFormat="1">
      <c r="B24199" s="498"/>
      <c r="C24199" s="497"/>
      <c r="D24199" s="550"/>
      <c r="E24199" s="498"/>
      <c r="F24199" s="499"/>
    </row>
    <row r="24200" s="489" customFormat="1">
      <c r="B24200" s="498"/>
      <c r="C24200" s="497"/>
      <c r="D24200" s="550"/>
      <c r="E24200" s="498"/>
      <c r="F24200" s="499"/>
    </row>
    <row r="24201" s="489" customFormat="1">
      <c r="B24201" s="498"/>
      <c r="C24201" s="497"/>
      <c r="D24201" s="550"/>
      <c r="E24201" s="498"/>
      <c r="F24201" s="499"/>
    </row>
    <row r="24202" s="489" customFormat="1">
      <c r="B24202" s="498"/>
      <c r="C24202" s="497"/>
      <c r="D24202" s="550"/>
      <c r="E24202" s="498"/>
      <c r="F24202" s="499"/>
    </row>
    <row r="24203" s="489" customFormat="1">
      <c r="B24203" s="498"/>
      <c r="C24203" s="497"/>
      <c r="D24203" s="550"/>
      <c r="E24203" s="498"/>
      <c r="F24203" s="499"/>
    </row>
    <row r="24204" s="489" customFormat="1">
      <c r="B24204" s="498"/>
      <c r="C24204" s="497"/>
      <c r="D24204" s="550"/>
      <c r="E24204" s="498"/>
      <c r="F24204" s="499"/>
    </row>
    <row r="24205" s="489" customFormat="1">
      <c r="B24205" s="498"/>
      <c r="C24205" s="497"/>
      <c r="D24205" s="550"/>
      <c r="E24205" s="498"/>
      <c r="F24205" s="499"/>
    </row>
    <row r="24206" s="489" customFormat="1">
      <c r="B24206" s="498"/>
      <c r="C24206" s="497"/>
      <c r="D24206" s="550"/>
      <c r="E24206" s="498"/>
      <c r="F24206" s="499"/>
    </row>
    <row r="24207" s="489" customFormat="1">
      <c r="B24207" s="498"/>
      <c r="C24207" s="497"/>
      <c r="D24207" s="550"/>
      <c r="E24207" s="498"/>
      <c r="F24207" s="499"/>
    </row>
    <row r="24208" s="489" customFormat="1">
      <c r="B24208" s="498"/>
      <c r="C24208" s="497"/>
      <c r="D24208" s="550"/>
      <c r="E24208" s="498"/>
      <c r="F24208" s="499"/>
    </row>
    <row r="24209" s="489" customFormat="1">
      <c r="B24209" s="498"/>
      <c r="C24209" s="497"/>
      <c r="D24209" s="550"/>
      <c r="E24209" s="498"/>
      <c r="F24209" s="499"/>
    </row>
    <row r="24210" s="489" customFormat="1">
      <c r="B24210" s="498"/>
      <c r="C24210" s="497"/>
      <c r="D24210" s="550"/>
      <c r="E24210" s="498"/>
      <c r="F24210" s="499"/>
    </row>
    <row r="24211" s="489" customFormat="1">
      <c r="B24211" s="498"/>
      <c r="C24211" s="497"/>
      <c r="D24211" s="550"/>
      <c r="E24211" s="498"/>
      <c r="F24211" s="499"/>
    </row>
    <row r="24212" s="489" customFormat="1">
      <c r="B24212" s="498"/>
      <c r="C24212" s="497"/>
      <c r="D24212" s="550"/>
      <c r="E24212" s="498"/>
      <c r="F24212" s="499"/>
    </row>
    <row r="24213" s="489" customFormat="1">
      <c r="B24213" s="498"/>
      <c r="C24213" s="497"/>
      <c r="D24213" s="550"/>
      <c r="E24213" s="498"/>
      <c r="F24213" s="499"/>
    </row>
    <row r="24214" s="489" customFormat="1">
      <c r="B24214" s="498"/>
      <c r="C24214" s="497"/>
      <c r="D24214" s="550"/>
      <c r="E24214" s="498"/>
      <c r="F24214" s="499"/>
    </row>
    <row r="24215" s="489" customFormat="1">
      <c r="B24215" s="498"/>
      <c r="C24215" s="497"/>
      <c r="D24215" s="550"/>
      <c r="E24215" s="498"/>
      <c r="F24215" s="499"/>
    </row>
    <row r="24216" s="489" customFormat="1">
      <c r="B24216" s="498"/>
      <c r="C24216" s="497"/>
      <c r="D24216" s="550"/>
      <c r="E24216" s="498"/>
      <c r="F24216" s="499"/>
    </row>
    <row r="24217" s="489" customFormat="1">
      <c r="B24217" s="498"/>
      <c r="C24217" s="497"/>
      <c r="D24217" s="550"/>
      <c r="E24217" s="498"/>
      <c r="F24217" s="499"/>
    </row>
    <row r="24218" s="489" customFormat="1">
      <c r="B24218" s="498"/>
      <c r="C24218" s="497"/>
      <c r="D24218" s="550"/>
      <c r="E24218" s="498"/>
      <c r="F24218" s="499"/>
    </row>
    <row r="24219" s="489" customFormat="1">
      <c r="B24219" s="498"/>
      <c r="C24219" s="497"/>
      <c r="D24219" s="550"/>
      <c r="E24219" s="498"/>
      <c r="F24219" s="499"/>
    </row>
    <row r="24220" s="489" customFormat="1">
      <c r="B24220" s="498"/>
      <c r="C24220" s="497"/>
      <c r="D24220" s="550"/>
      <c r="E24220" s="498"/>
      <c r="F24220" s="499"/>
    </row>
    <row r="24221" s="489" customFormat="1">
      <c r="B24221" s="498"/>
      <c r="C24221" s="497"/>
      <c r="D24221" s="550"/>
      <c r="E24221" s="498"/>
      <c r="F24221" s="499"/>
    </row>
    <row r="24222" s="489" customFormat="1">
      <c r="B24222" s="498"/>
      <c r="C24222" s="497"/>
      <c r="D24222" s="550"/>
      <c r="E24222" s="498"/>
      <c r="F24222" s="499"/>
    </row>
    <row r="24223" s="489" customFormat="1">
      <c r="B24223" s="498"/>
      <c r="C24223" s="497"/>
      <c r="D24223" s="550"/>
      <c r="E24223" s="498"/>
      <c r="F24223" s="499"/>
    </row>
    <row r="24224" s="489" customFormat="1">
      <c r="B24224" s="498"/>
      <c r="C24224" s="497"/>
      <c r="D24224" s="550"/>
      <c r="E24224" s="498"/>
      <c r="F24224" s="499"/>
    </row>
    <row r="24225" s="489" customFormat="1">
      <c r="B24225" s="498"/>
      <c r="C24225" s="497"/>
      <c r="D24225" s="550"/>
      <c r="E24225" s="498"/>
      <c r="F24225" s="499"/>
    </row>
    <row r="24226" s="489" customFormat="1">
      <c r="B24226" s="498"/>
      <c r="C24226" s="497"/>
      <c r="D24226" s="550"/>
      <c r="E24226" s="498"/>
      <c r="F24226" s="499"/>
    </row>
    <row r="24227" s="489" customFormat="1">
      <c r="B24227" s="498"/>
      <c r="C24227" s="497"/>
      <c r="D24227" s="550"/>
      <c r="E24227" s="498"/>
      <c r="F24227" s="499"/>
    </row>
    <row r="24228" s="489" customFormat="1">
      <c r="B24228" s="498"/>
      <c r="C24228" s="497"/>
      <c r="D24228" s="550"/>
      <c r="E24228" s="498"/>
      <c r="F24228" s="499"/>
    </row>
    <row r="24229" s="489" customFormat="1">
      <c r="B24229" s="498"/>
      <c r="C24229" s="497"/>
      <c r="D24229" s="550"/>
      <c r="E24229" s="498"/>
      <c r="F24229" s="499"/>
    </row>
    <row r="24230" s="489" customFormat="1">
      <c r="B24230" s="498"/>
      <c r="C24230" s="497"/>
      <c r="D24230" s="550"/>
      <c r="E24230" s="498"/>
      <c r="F24230" s="499"/>
    </row>
    <row r="24231" s="489" customFormat="1">
      <c r="B24231" s="498"/>
      <c r="C24231" s="497"/>
      <c r="D24231" s="550"/>
      <c r="E24231" s="498"/>
      <c r="F24231" s="499"/>
    </row>
    <row r="24232" s="489" customFormat="1">
      <c r="B24232" s="498"/>
      <c r="C24232" s="497"/>
      <c r="D24232" s="550"/>
      <c r="E24232" s="498"/>
      <c r="F24232" s="499"/>
    </row>
    <row r="24233" s="489" customFormat="1">
      <c r="B24233" s="498"/>
      <c r="C24233" s="497"/>
      <c r="D24233" s="550"/>
      <c r="E24233" s="498"/>
      <c r="F24233" s="499"/>
    </row>
    <row r="24234" s="489" customFormat="1">
      <c r="B24234" s="498"/>
      <c r="C24234" s="497"/>
      <c r="D24234" s="550"/>
      <c r="E24234" s="498"/>
      <c r="F24234" s="499"/>
    </row>
    <row r="24235" s="489" customFormat="1">
      <c r="B24235" s="498"/>
      <c r="C24235" s="497"/>
      <c r="D24235" s="550"/>
      <c r="E24235" s="498"/>
      <c r="F24235" s="499"/>
    </row>
    <row r="24236" s="489" customFormat="1">
      <c r="B24236" s="498"/>
      <c r="C24236" s="497"/>
      <c r="D24236" s="550"/>
      <c r="E24236" s="498"/>
      <c r="F24236" s="499"/>
    </row>
    <row r="24237" s="489" customFormat="1">
      <c r="B24237" s="498"/>
      <c r="C24237" s="497"/>
      <c r="D24237" s="550"/>
      <c r="E24237" s="498"/>
      <c r="F24237" s="499"/>
    </row>
    <row r="24238" s="489" customFormat="1">
      <c r="B24238" s="498"/>
      <c r="C24238" s="497"/>
      <c r="D24238" s="550"/>
      <c r="E24238" s="498"/>
      <c r="F24238" s="499"/>
    </row>
    <row r="24239" s="489" customFormat="1">
      <c r="B24239" s="498"/>
      <c r="C24239" s="497"/>
      <c r="D24239" s="550"/>
      <c r="E24239" s="498"/>
      <c r="F24239" s="499"/>
    </row>
    <row r="24240" s="489" customFormat="1">
      <c r="B24240" s="498"/>
      <c r="C24240" s="497"/>
      <c r="D24240" s="550"/>
      <c r="E24240" s="498"/>
      <c r="F24240" s="499"/>
    </row>
    <row r="24241" s="489" customFormat="1">
      <c r="B24241" s="498"/>
      <c r="C24241" s="497"/>
      <c r="D24241" s="550"/>
      <c r="E24241" s="498"/>
      <c r="F24241" s="499"/>
    </row>
    <row r="24242" s="489" customFormat="1">
      <c r="B24242" s="498"/>
      <c r="C24242" s="497"/>
      <c r="D24242" s="550"/>
      <c r="E24242" s="498"/>
      <c r="F24242" s="499"/>
    </row>
    <row r="24243" s="489" customFormat="1">
      <c r="B24243" s="498"/>
      <c r="C24243" s="497"/>
      <c r="D24243" s="550"/>
      <c r="E24243" s="498"/>
      <c r="F24243" s="499"/>
    </row>
    <row r="24244" s="489" customFormat="1">
      <c r="B24244" s="498"/>
      <c r="C24244" s="497"/>
      <c r="D24244" s="550"/>
      <c r="E24244" s="498"/>
      <c r="F24244" s="499"/>
    </row>
    <row r="24245" s="489" customFormat="1">
      <c r="B24245" s="498"/>
      <c r="C24245" s="497"/>
      <c r="D24245" s="550"/>
      <c r="E24245" s="498"/>
      <c r="F24245" s="499"/>
    </row>
    <row r="24246" s="489" customFormat="1">
      <c r="B24246" s="498"/>
      <c r="C24246" s="497"/>
      <c r="D24246" s="550"/>
      <c r="E24246" s="498"/>
      <c r="F24246" s="499"/>
    </row>
    <row r="24247" s="489" customFormat="1">
      <c r="B24247" s="498"/>
      <c r="C24247" s="497"/>
      <c r="D24247" s="550"/>
      <c r="E24247" s="498"/>
      <c r="F24247" s="499"/>
    </row>
    <row r="24248" s="489" customFormat="1">
      <c r="B24248" s="498"/>
      <c r="C24248" s="497"/>
      <c r="D24248" s="550"/>
      <c r="E24248" s="498"/>
      <c r="F24248" s="499"/>
    </row>
    <row r="24249" s="489" customFormat="1">
      <c r="B24249" s="498"/>
      <c r="C24249" s="497"/>
      <c r="D24249" s="550"/>
      <c r="E24249" s="498"/>
      <c r="F24249" s="499"/>
    </row>
    <row r="24250" s="489" customFormat="1">
      <c r="B24250" s="498"/>
      <c r="C24250" s="497"/>
      <c r="D24250" s="550"/>
      <c r="E24250" s="498"/>
      <c r="F24250" s="499"/>
    </row>
    <row r="24251" s="489" customFormat="1">
      <c r="B24251" s="498"/>
      <c r="C24251" s="497"/>
      <c r="D24251" s="550"/>
      <c r="E24251" s="498"/>
      <c r="F24251" s="499"/>
    </row>
    <row r="24252" s="489" customFormat="1">
      <c r="B24252" s="498"/>
      <c r="C24252" s="497"/>
      <c r="D24252" s="550"/>
      <c r="E24252" s="498"/>
      <c r="F24252" s="499"/>
    </row>
    <row r="24253" s="489" customFormat="1">
      <c r="B24253" s="498"/>
      <c r="C24253" s="497"/>
      <c r="D24253" s="550"/>
      <c r="E24253" s="498"/>
      <c r="F24253" s="499"/>
    </row>
    <row r="24254" s="489" customFormat="1">
      <c r="B24254" s="498"/>
      <c r="C24254" s="497"/>
      <c r="D24254" s="550"/>
      <c r="E24254" s="498"/>
      <c r="F24254" s="499"/>
    </row>
    <row r="24255" s="489" customFormat="1">
      <c r="B24255" s="498"/>
      <c r="C24255" s="497"/>
      <c r="D24255" s="550"/>
      <c r="E24255" s="498"/>
      <c r="F24255" s="499"/>
    </row>
    <row r="24256" s="489" customFormat="1">
      <c r="B24256" s="498"/>
      <c r="C24256" s="497"/>
      <c r="D24256" s="550"/>
      <c r="E24256" s="498"/>
      <c r="F24256" s="499"/>
    </row>
    <row r="24257" s="489" customFormat="1">
      <c r="B24257" s="498"/>
      <c r="C24257" s="497"/>
      <c r="D24257" s="550"/>
      <c r="E24257" s="498"/>
      <c r="F24257" s="499"/>
    </row>
    <row r="24258" s="489" customFormat="1">
      <c r="B24258" s="498"/>
      <c r="C24258" s="497"/>
      <c r="D24258" s="550"/>
      <c r="E24258" s="498"/>
      <c r="F24258" s="499"/>
    </row>
    <row r="24259" s="489" customFormat="1">
      <c r="B24259" s="498"/>
      <c r="C24259" s="497"/>
      <c r="D24259" s="550"/>
      <c r="E24259" s="498"/>
      <c r="F24259" s="499"/>
    </row>
    <row r="24260" s="489" customFormat="1">
      <c r="B24260" s="498"/>
      <c r="C24260" s="497"/>
      <c r="D24260" s="550"/>
      <c r="E24260" s="498"/>
      <c r="F24260" s="499"/>
    </row>
    <row r="24261" s="489" customFormat="1">
      <c r="B24261" s="498"/>
      <c r="C24261" s="497"/>
      <c r="D24261" s="550"/>
      <c r="E24261" s="498"/>
      <c r="F24261" s="499"/>
    </row>
    <row r="24262" s="489" customFormat="1">
      <c r="B24262" s="498"/>
      <c r="C24262" s="497"/>
      <c r="D24262" s="550"/>
      <c r="E24262" s="498"/>
      <c r="F24262" s="499"/>
    </row>
    <row r="24263" s="489" customFormat="1">
      <c r="B24263" s="498"/>
      <c r="C24263" s="497"/>
      <c r="D24263" s="550"/>
      <c r="E24263" s="498"/>
      <c r="F24263" s="499"/>
    </row>
    <row r="24264" s="489" customFormat="1">
      <c r="B24264" s="498"/>
      <c r="C24264" s="497"/>
      <c r="D24264" s="550"/>
      <c r="E24264" s="498"/>
      <c r="F24264" s="499"/>
    </row>
    <row r="24265" s="489" customFormat="1">
      <c r="B24265" s="498"/>
      <c r="C24265" s="497"/>
      <c r="D24265" s="550"/>
      <c r="E24265" s="498"/>
      <c r="F24265" s="499"/>
    </row>
    <row r="24266" s="489" customFormat="1">
      <c r="B24266" s="498"/>
      <c r="C24266" s="497"/>
      <c r="D24266" s="550"/>
      <c r="E24266" s="498"/>
      <c r="F24266" s="499"/>
    </row>
    <row r="24267" s="489" customFormat="1">
      <c r="B24267" s="498"/>
      <c r="C24267" s="497"/>
      <c r="D24267" s="550"/>
      <c r="E24267" s="498"/>
      <c r="F24267" s="499"/>
    </row>
    <row r="24268" s="489" customFormat="1">
      <c r="B24268" s="498"/>
      <c r="C24268" s="497"/>
      <c r="D24268" s="550"/>
      <c r="E24268" s="498"/>
      <c r="F24268" s="499"/>
    </row>
    <row r="24269" s="489" customFormat="1">
      <c r="B24269" s="498"/>
      <c r="C24269" s="497"/>
      <c r="D24269" s="550"/>
      <c r="E24269" s="498"/>
      <c r="F24269" s="499"/>
    </row>
    <row r="24270" s="489" customFormat="1">
      <c r="B24270" s="498"/>
      <c r="C24270" s="497"/>
      <c r="D24270" s="550"/>
      <c r="E24270" s="498"/>
      <c r="F24270" s="499"/>
    </row>
    <row r="24271" s="489" customFormat="1">
      <c r="B24271" s="498"/>
      <c r="C24271" s="497"/>
      <c r="D24271" s="550"/>
      <c r="E24271" s="498"/>
      <c r="F24271" s="499"/>
    </row>
    <row r="24272" s="489" customFormat="1">
      <c r="B24272" s="498"/>
      <c r="C24272" s="497"/>
      <c r="D24272" s="550"/>
      <c r="E24272" s="498"/>
      <c r="F24272" s="499"/>
    </row>
    <row r="24273" s="489" customFormat="1">
      <c r="B24273" s="498"/>
      <c r="C24273" s="497"/>
      <c r="D24273" s="550"/>
      <c r="E24273" s="498"/>
      <c r="F24273" s="499"/>
    </row>
    <row r="24274" s="489" customFormat="1">
      <c r="B24274" s="498"/>
      <c r="C24274" s="497"/>
      <c r="D24274" s="550"/>
      <c r="E24274" s="498"/>
      <c r="F24274" s="499"/>
    </row>
    <row r="24275" s="489" customFormat="1">
      <c r="B24275" s="498"/>
      <c r="C24275" s="497"/>
      <c r="D24275" s="550"/>
      <c r="E24275" s="498"/>
      <c r="F24275" s="499"/>
    </row>
    <row r="24276" s="489" customFormat="1">
      <c r="B24276" s="498"/>
      <c r="C24276" s="497"/>
      <c r="D24276" s="550"/>
      <c r="E24276" s="498"/>
      <c r="F24276" s="499"/>
    </row>
    <row r="24277" s="489" customFormat="1">
      <c r="B24277" s="498"/>
      <c r="C24277" s="497"/>
      <c r="D24277" s="550"/>
      <c r="E24277" s="498"/>
      <c r="F24277" s="499"/>
    </row>
    <row r="24278" s="489" customFormat="1">
      <c r="B24278" s="498"/>
      <c r="C24278" s="497"/>
      <c r="D24278" s="550"/>
      <c r="E24278" s="498"/>
      <c r="F24278" s="499"/>
    </row>
    <row r="24279" s="489" customFormat="1">
      <c r="B24279" s="498"/>
      <c r="C24279" s="497"/>
      <c r="D24279" s="550"/>
      <c r="E24279" s="498"/>
      <c r="F24279" s="499"/>
    </row>
    <row r="24280" s="489" customFormat="1">
      <c r="B24280" s="498"/>
      <c r="C24280" s="497"/>
      <c r="D24280" s="550"/>
      <c r="E24280" s="498"/>
      <c r="F24280" s="499"/>
    </row>
    <row r="24281" s="489" customFormat="1">
      <c r="B24281" s="498"/>
      <c r="C24281" s="497"/>
      <c r="D24281" s="550"/>
      <c r="E24281" s="498"/>
      <c r="F24281" s="499"/>
    </row>
    <row r="24282" s="489" customFormat="1">
      <c r="B24282" s="498"/>
      <c r="C24282" s="497"/>
      <c r="D24282" s="550"/>
      <c r="E24282" s="498"/>
      <c r="F24282" s="499"/>
    </row>
    <row r="24283" s="489" customFormat="1">
      <c r="B24283" s="498"/>
      <c r="C24283" s="497"/>
      <c r="D24283" s="550"/>
      <c r="E24283" s="498"/>
      <c r="F24283" s="499"/>
    </row>
    <row r="24284" s="489" customFormat="1">
      <c r="B24284" s="498"/>
      <c r="C24284" s="497"/>
      <c r="D24284" s="550"/>
      <c r="E24284" s="498"/>
      <c r="F24284" s="499"/>
    </row>
    <row r="24285" s="489" customFormat="1">
      <c r="B24285" s="498"/>
      <c r="C24285" s="497"/>
      <c r="D24285" s="550"/>
      <c r="E24285" s="498"/>
      <c r="F24285" s="499"/>
    </row>
    <row r="24286" s="489" customFormat="1">
      <c r="B24286" s="498"/>
      <c r="C24286" s="497"/>
      <c r="D24286" s="550"/>
      <c r="E24286" s="498"/>
      <c r="F24286" s="499"/>
    </row>
    <row r="24287" s="489" customFormat="1">
      <c r="B24287" s="498"/>
      <c r="C24287" s="497"/>
      <c r="D24287" s="550"/>
      <c r="E24287" s="498"/>
      <c r="F24287" s="499"/>
    </row>
    <row r="24288" s="489" customFormat="1">
      <c r="B24288" s="498"/>
      <c r="C24288" s="497"/>
      <c r="D24288" s="550"/>
      <c r="E24288" s="498"/>
      <c r="F24288" s="499"/>
    </row>
    <row r="24289" s="489" customFormat="1">
      <c r="B24289" s="498"/>
      <c r="C24289" s="497"/>
      <c r="D24289" s="550"/>
      <c r="E24289" s="498"/>
      <c r="F24289" s="499"/>
    </row>
    <row r="24290" s="489" customFormat="1">
      <c r="B24290" s="498"/>
      <c r="C24290" s="497"/>
      <c r="D24290" s="550"/>
      <c r="E24290" s="498"/>
      <c r="F24290" s="499"/>
    </row>
    <row r="24291" s="489" customFormat="1">
      <c r="B24291" s="498"/>
      <c r="C24291" s="497"/>
      <c r="D24291" s="550"/>
      <c r="E24291" s="498"/>
      <c r="F24291" s="499"/>
    </row>
    <row r="24292" s="489" customFormat="1">
      <c r="B24292" s="498"/>
      <c r="C24292" s="497"/>
      <c r="D24292" s="550"/>
      <c r="E24292" s="498"/>
      <c r="F24292" s="499"/>
    </row>
    <row r="24293" s="489" customFormat="1">
      <c r="B24293" s="498"/>
      <c r="C24293" s="497"/>
      <c r="D24293" s="550"/>
      <c r="E24293" s="498"/>
      <c r="F24293" s="499"/>
    </row>
    <row r="24294" s="489" customFormat="1">
      <c r="B24294" s="498"/>
      <c r="C24294" s="497"/>
      <c r="D24294" s="550"/>
      <c r="E24294" s="498"/>
      <c r="F24294" s="499"/>
    </row>
    <row r="24295" s="489" customFormat="1">
      <c r="B24295" s="498"/>
      <c r="C24295" s="497"/>
      <c r="D24295" s="550"/>
      <c r="E24295" s="498"/>
      <c r="F24295" s="499"/>
    </row>
    <row r="24296" s="489" customFormat="1">
      <c r="B24296" s="498"/>
      <c r="C24296" s="497"/>
      <c r="D24296" s="550"/>
      <c r="E24296" s="498"/>
      <c r="F24296" s="499"/>
    </row>
    <row r="24297" s="489" customFormat="1">
      <c r="B24297" s="498"/>
      <c r="C24297" s="497"/>
      <c r="D24297" s="550"/>
      <c r="E24297" s="498"/>
      <c r="F24297" s="499"/>
    </row>
    <row r="24298" s="489" customFormat="1">
      <c r="B24298" s="498"/>
      <c r="C24298" s="497"/>
      <c r="D24298" s="550"/>
      <c r="E24298" s="498"/>
      <c r="F24298" s="499"/>
    </row>
    <row r="24299" s="489" customFormat="1">
      <c r="B24299" s="498"/>
      <c r="C24299" s="497"/>
      <c r="D24299" s="550"/>
      <c r="E24299" s="498"/>
      <c r="F24299" s="499"/>
    </row>
    <row r="24300" s="489" customFormat="1">
      <c r="B24300" s="498"/>
      <c r="C24300" s="497"/>
      <c r="D24300" s="550"/>
      <c r="E24300" s="498"/>
      <c r="F24300" s="499"/>
    </row>
    <row r="24301" s="489" customFormat="1">
      <c r="B24301" s="498"/>
      <c r="C24301" s="497"/>
      <c r="D24301" s="550"/>
      <c r="E24301" s="498"/>
      <c r="F24301" s="499"/>
    </row>
    <row r="24302" s="489" customFormat="1">
      <c r="B24302" s="498"/>
      <c r="C24302" s="497"/>
      <c r="D24302" s="550"/>
      <c r="E24302" s="498"/>
      <c r="F24302" s="499"/>
    </row>
    <row r="24303" s="489" customFormat="1">
      <c r="B24303" s="498"/>
      <c r="C24303" s="497"/>
      <c r="D24303" s="550"/>
      <c r="E24303" s="498"/>
      <c r="F24303" s="499"/>
    </row>
    <row r="24304" s="489" customFormat="1">
      <c r="B24304" s="498"/>
      <c r="C24304" s="497"/>
      <c r="D24304" s="550"/>
      <c r="E24304" s="498"/>
      <c r="F24304" s="499"/>
    </row>
    <row r="24305" s="489" customFormat="1">
      <c r="B24305" s="498"/>
      <c r="C24305" s="497"/>
      <c r="D24305" s="550"/>
      <c r="E24305" s="498"/>
      <c r="F24305" s="499"/>
    </row>
    <row r="24306" s="489" customFormat="1">
      <c r="B24306" s="498"/>
      <c r="C24306" s="497"/>
      <c r="D24306" s="550"/>
      <c r="E24306" s="498"/>
      <c r="F24306" s="499"/>
    </row>
    <row r="24307" s="489" customFormat="1">
      <c r="B24307" s="498"/>
      <c r="C24307" s="497"/>
      <c r="D24307" s="550"/>
      <c r="E24307" s="498"/>
      <c r="F24307" s="499"/>
    </row>
    <row r="24308" s="489" customFormat="1">
      <c r="B24308" s="498"/>
      <c r="C24308" s="497"/>
      <c r="D24308" s="550"/>
      <c r="E24308" s="498"/>
      <c r="F24308" s="499"/>
    </row>
    <row r="24309" s="489" customFormat="1">
      <c r="B24309" s="498"/>
      <c r="C24309" s="497"/>
      <c r="D24309" s="550"/>
      <c r="E24309" s="498"/>
      <c r="F24309" s="499"/>
    </row>
    <row r="24310" s="489" customFormat="1">
      <c r="B24310" s="498"/>
      <c r="C24310" s="497"/>
      <c r="D24310" s="550"/>
      <c r="E24310" s="498"/>
      <c r="F24310" s="499"/>
    </row>
    <row r="24311" s="489" customFormat="1">
      <c r="B24311" s="498"/>
      <c r="C24311" s="497"/>
      <c r="D24311" s="550"/>
      <c r="E24311" s="498"/>
      <c r="F24311" s="499"/>
    </row>
    <row r="24312" s="489" customFormat="1">
      <c r="B24312" s="498"/>
      <c r="C24312" s="497"/>
      <c r="D24312" s="550"/>
      <c r="E24312" s="498"/>
      <c r="F24312" s="499"/>
    </row>
    <row r="24313" s="489" customFormat="1">
      <c r="B24313" s="498"/>
      <c r="C24313" s="497"/>
      <c r="D24313" s="550"/>
      <c r="E24313" s="498"/>
      <c r="F24313" s="499"/>
    </row>
    <row r="24314" s="489" customFormat="1">
      <c r="B24314" s="498"/>
      <c r="C24314" s="497"/>
      <c r="D24314" s="550"/>
      <c r="E24314" s="498"/>
      <c r="F24314" s="499"/>
    </row>
    <row r="24315" s="489" customFormat="1">
      <c r="B24315" s="498"/>
      <c r="C24315" s="497"/>
      <c r="D24315" s="550"/>
      <c r="E24315" s="498"/>
      <c r="F24315" s="499"/>
    </row>
    <row r="24316" s="489" customFormat="1">
      <c r="B24316" s="498"/>
      <c r="C24316" s="497"/>
      <c r="D24316" s="550"/>
      <c r="E24316" s="498"/>
      <c r="F24316" s="499"/>
    </row>
    <row r="24317" s="489" customFormat="1">
      <c r="B24317" s="498"/>
      <c r="C24317" s="497"/>
      <c r="D24317" s="550"/>
      <c r="E24317" s="498"/>
      <c r="F24317" s="499"/>
    </row>
    <row r="24318" s="489" customFormat="1">
      <c r="B24318" s="498"/>
      <c r="C24318" s="497"/>
      <c r="D24318" s="550"/>
      <c r="E24318" s="498"/>
      <c r="F24318" s="499"/>
    </row>
    <row r="24319" s="489" customFormat="1">
      <c r="B24319" s="498"/>
      <c r="C24319" s="497"/>
      <c r="D24319" s="550"/>
      <c r="E24319" s="498"/>
      <c r="F24319" s="499"/>
    </row>
    <row r="24320" s="489" customFormat="1">
      <c r="B24320" s="498"/>
      <c r="C24320" s="497"/>
      <c r="D24320" s="550"/>
      <c r="E24320" s="498"/>
      <c r="F24320" s="499"/>
    </row>
    <row r="24321" s="489" customFormat="1">
      <c r="B24321" s="498"/>
      <c r="C24321" s="497"/>
      <c r="D24321" s="550"/>
      <c r="E24321" s="498"/>
      <c r="F24321" s="499"/>
    </row>
    <row r="24322" s="489" customFormat="1">
      <c r="B24322" s="498"/>
      <c r="C24322" s="497"/>
      <c r="D24322" s="550"/>
      <c r="E24322" s="498"/>
      <c r="F24322" s="499"/>
    </row>
    <row r="24323" s="489" customFormat="1">
      <c r="B24323" s="498"/>
      <c r="C24323" s="497"/>
      <c r="D24323" s="550"/>
      <c r="E24323" s="498"/>
      <c r="F24323" s="499"/>
    </row>
    <row r="24324" s="489" customFormat="1">
      <c r="B24324" s="498"/>
      <c r="C24324" s="497"/>
      <c r="D24324" s="550"/>
      <c r="E24324" s="498"/>
      <c r="F24324" s="499"/>
    </row>
    <row r="24325" s="489" customFormat="1">
      <c r="B24325" s="498"/>
      <c r="C24325" s="497"/>
      <c r="D24325" s="550"/>
      <c r="E24325" s="498"/>
      <c r="F24325" s="499"/>
    </row>
    <row r="24326" s="489" customFormat="1">
      <c r="B24326" s="498"/>
      <c r="C24326" s="497"/>
      <c r="D24326" s="550"/>
      <c r="E24326" s="498"/>
      <c r="F24326" s="499"/>
    </row>
    <row r="24327" s="489" customFormat="1">
      <c r="B24327" s="498"/>
      <c r="C24327" s="497"/>
      <c r="D24327" s="550"/>
      <c r="E24327" s="498"/>
      <c r="F24327" s="499"/>
    </row>
    <row r="24328" s="489" customFormat="1">
      <c r="B24328" s="498"/>
      <c r="C24328" s="497"/>
      <c r="D24328" s="550"/>
      <c r="E24328" s="498"/>
      <c r="F24328" s="499"/>
    </row>
    <row r="24329" s="489" customFormat="1">
      <c r="B24329" s="498"/>
      <c r="C24329" s="497"/>
      <c r="D24329" s="550"/>
      <c r="E24329" s="498"/>
      <c r="F24329" s="499"/>
    </row>
    <row r="24330" s="489" customFormat="1">
      <c r="B24330" s="498"/>
      <c r="C24330" s="497"/>
      <c r="D24330" s="550"/>
      <c r="E24330" s="498"/>
      <c r="F24330" s="499"/>
    </row>
    <row r="24331" s="489" customFormat="1">
      <c r="B24331" s="498"/>
      <c r="C24331" s="497"/>
      <c r="D24331" s="550"/>
      <c r="E24331" s="498"/>
      <c r="F24331" s="499"/>
    </row>
    <row r="24332" s="489" customFormat="1">
      <c r="B24332" s="498"/>
      <c r="C24332" s="497"/>
      <c r="D24332" s="550"/>
      <c r="E24332" s="498"/>
      <c r="F24332" s="499"/>
    </row>
    <row r="24333" s="489" customFormat="1">
      <c r="B24333" s="498"/>
      <c r="C24333" s="497"/>
      <c r="D24333" s="550"/>
      <c r="E24333" s="498"/>
      <c r="F24333" s="499"/>
    </row>
    <row r="24334" s="489" customFormat="1">
      <c r="B24334" s="498"/>
      <c r="C24334" s="497"/>
      <c r="D24334" s="550"/>
      <c r="E24334" s="498"/>
      <c r="F24334" s="499"/>
    </row>
    <row r="24335" s="489" customFormat="1">
      <c r="B24335" s="498"/>
      <c r="C24335" s="497"/>
      <c r="D24335" s="550"/>
      <c r="E24335" s="498"/>
      <c r="F24335" s="499"/>
    </row>
    <row r="24336" s="489" customFormat="1">
      <c r="B24336" s="498"/>
      <c r="C24336" s="497"/>
      <c r="D24336" s="550"/>
      <c r="E24336" s="498"/>
      <c r="F24336" s="499"/>
    </row>
    <row r="24337" s="489" customFormat="1">
      <c r="B24337" s="498"/>
      <c r="C24337" s="497"/>
      <c r="D24337" s="550"/>
      <c r="E24337" s="498"/>
      <c r="F24337" s="499"/>
    </row>
    <row r="24338" s="489" customFormat="1">
      <c r="B24338" s="498"/>
      <c r="C24338" s="497"/>
      <c r="D24338" s="550"/>
      <c r="E24338" s="498"/>
      <c r="F24338" s="499"/>
    </row>
    <row r="24339" s="489" customFormat="1">
      <c r="B24339" s="498"/>
      <c r="C24339" s="497"/>
      <c r="D24339" s="550"/>
      <c r="E24339" s="498"/>
      <c r="F24339" s="499"/>
    </row>
    <row r="24340" s="489" customFormat="1">
      <c r="B24340" s="498"/>
      <c r="C24340" s="497"/>
      <c r="D24340" s="550"/>
      <c r="E24340" s="498"/>
      <c r="F24340" s="499"/>
    </row>
    <row r="24341" s="489" customFormat="1">
      <c r="B24341" s="498"/>
      <c r="C24341" s="497"/>
      <c r="D24341" s="550"/>
      <c r="E24341" s="498"/>
      <c r="F24341" s="499"/>
    </row>
    <row r="24342" s="489" customFormat="1">
      <c r="B24342" s="498"/>
      <c r="C24342" s="497"/>
      <c r="D24342" s="550"/>
      <c r="E24342" s="498"/>
      <c r="F24342" s="499"/>
    </row>
    <row r="24343" s="489" customFormat="1">
      <c r="B24343" s="498"/>
      <c r="C24343" s="497"/>
      <c r="D24343" s="550"/>
      <c r="E24343" s="498"/>
      <c r="F24343" s="499"/>
    </row>
    <row r="24344" s="489" customFormat="1">
      <c r="B24344" s="498"/>
      <c r="C24344" s="497"/>
      <c r="D24344" s="550"/>
      <c r="E24344" s="498"/>
      <c r="F24344" s="499"/>
    </row>
    <row r="24345" s="489" customFormat="1">
      <c r="B24345" s="498"/>
      <c r="C24345" s="497"/>
      <c r="D24345" s="550"/>
      <c r="E24345" s="498"/>
      <c r="F24345" s="499"/>
    </row>
    <row r="24346" s="489" customFormat="1">
      <c r="B24346" s="498"/>
      <c r="C24346" s="497"/>
      <c r="D24346" s="550"/>
      <c r="E24346" s="498"/>
      <c r="F24346" s="499"/>
    </row>
    <row r="24347" s="489" customFormat="1">
      <c r="B24347" s="498"/>
      <c r="C24347" s="497"/>
      <c r="D24347" s="550"/>
      <c r="E24347" s="498"/>
      <c r="F24347" s="499"/>
    </row>
    <row r="24348" s="489" customFormat="1">
      <c r="B24348" s="498"/>
      <c r="C24348" s="497"/>
      <c r="D24348" s="550"/>
      <c r="E24348" s="498"/>
      <c r="F24348" s="499"/>
    </row>
    <row r="24349" s="489" customFormat="1">
      <c r="B24349" s="498"/>
      <c r="C24349" s="497"/>
      <c r="D24349" s="550"/>
      <c r="E24349" s="498"/>
      <c r="F24349" s="499"/>
    </row>
    <row r="24350" s="489" customFormat="1">
      <c r="B24350" s="498"/>
      <c r="C24350" s="497"/>
      <c r="D24350" s="550"/>
      <c r="E24350" s="498"/>
      <c r="F24350" s="499"/>
    </row>
    <row r="24351" s="489" customFormat="1">
      <c r="B24351" s="498"/>
      <c r="C24351" s="497"/>
      <c r="D24351" s="550"/>
      <c r="E24351" s="498"/>
      <c r="F24351" s="499"/>
    </row>
    <row r="24352" s="489" customFormat="1">
      <c r="B24352" s="498"/>
      <c r="C24352" s="497"/>
      <c r="D24352" s="550"/>
      <c r="E24352" s="498"/>
      <c r="F24352" s="499"/>
    </row>
    <row r="24353" s="489" customFormat="1">
      <c r="B24353" s="498"/>
      <c r="C24353" s="497"/>
      <c r="D24353" s="550"/>
      <c r="E24353" s="498"/>
      <c r="F24353" s="499"/>
    </row>
    <row r="24354" s="489" customFormat="1">
      <c r="B24354" s="498"/>
      <c r="C24354" s="497"/>
      <c r="D24354" s="550"/>
      <c r="E24354" s="498"/>
      <c r="F24354" s="499"/>
    </row>
    <row r="24355" s="489" customFormat="1">
      <c r="B24355" s="498"/>
      <c r="C24355" s="497"/>
      <c r="D24355" s="550"/>
      <c r="E24355" s="498"/>
      <c r="F24355" s="499"/>
    </row>
    <row r="24356" s="489" customFormat="1">
      <c r="B24356" s="498"/>
      <c r="C24356" s="497"/>
      <c r="D24356" s="550"/>
      <c r="E24356" s="498"/>
      <c r="F24356" s="499"/>
    </row>
    <row r="24357" s="489" customFormat="1">
      <c r="B24357" s="498"/>
      <c r="C24357" s="497"/>
      <c r="D24357" s="550"/>
      <c r="E24357" s="498"/>
      <c r="F24357" s="499"/>
    </row>
    <row r="24358" s="489" customFormat="1">
      <c r="B24358" s="498"/>
      <c r="C24358" s="497"/>
      <c r="D24358" s="550"/>
      <c r="E24358" s="498"/>
      <c r="F24358" s="499"/>
    </row>
    <row r="24359" s="489" customFormat="1">
      <c r="B24359" s="498"/>
      <c r="C24359" s="497"/>
      <c r="D24359" s="550"/>
      <c r="E24359" s="498"/>
      <c r="F24359" s="499"/>
    </row>
    <row r="24360" s="489" customFormat="1">
      <c r="B24360" s="498"/>
      <c r="C24360" s="497"/>
      <c r="D24360" s="550"/>
      <c r="E24360" s="498"/>
      <c r="F24360" s="499"/>
    </row>
    <row r="24361" s="489" customFormat="1">
      <c r="B24361" s="498"/>
      <c r="C24361" s="497"/>
      <c r="D24361" s="550"/>
      <c r="E24361" s="498"/>
      <c r="F24361" s="499"/>
    </row>
    <row r="24362" s="489" customFormat="1">
      <c r="B24362" s="498"/>
      <c r="C24362" s="497"/>
      <c r="D24362" s="550"/>
      <c r="E24362" s="498"/>
      <c r="F24362" s="499"/>
    </row>
    <row r="24363" s="489" customFormat="1">
      <c r="B24363" s="498"/>
      <c r="C24363" s="497"/>
      <c r="D24363" s="550"/>
      <c r="E24363" s="498"/>
      <c r="F24363" s="499"/>
    </row>
    <row r="24364" s="489" customFormat="1">
      <c r="B24364" s="498"/>
      <c r="C24364" s="497"/>
      <c r="D24364" s="550"/>
      <c r="E24364" s="498"/>
      <c r="F24364" s="499"/>
    </row>
    <row r="24365" s="489" customFormat="1">
      <c r="B24365" s="498"/>
      <c r="C24365" s="497"/>
      <c r="D24365" s="550"/>
      <c r="E24365" s="498"/>
      <c r="F24365" s="499"/>
    </row>
    <row r="24366" s="489" customFormat="1">
      <c r="B24366" s="498"/>
      <c r="C24366" s="497"/>
      <c r="D24366" s="550"/>
      <c r="E24366" s="498"/>
      <c r="F24366" s="499"/>
    </row>
    <row r="24367" s="489" customFormat="1">
      <c r="B24367" s="498"/>
      <c r="C24367" s="497"/>
      <c r="D24367" s="550"/>
      <c r="E24367" s="498"/>
      <c r="F24367" s="499"/>
    </row>
    <row r="24368" s="489" customFormat="1">
      <c r="B24368" s="498"/>
      <c r="C24368" s="497"/>
      <c r="D24368" s="550"/>
      <c r="E24368" s="498"/>
      <c r="F24368" s="499"/>
    </row>
    <row r="24369" s="489" customFormat="1">
      <c r="B24369" s="498"/>
      <c r="C24369" s="497"/>
      <c r="D24369" s="550"/>
      <c r="E24369" s="498"/>
      <c r="F24369" s="499"/>
    </row>
    <row r="24370" s="489" customFormat="1">
      <c r="B24370" s="498"/>
      <c r="C24370" s="497"/>
      <c r="D24370" s="550"/>
      <c r="E24370" s="498"/>
      <c r="F24370" s="499"/>
    </row>
    <row r="24371" s="489" customFormat="1">
      <c r="B24371" s="498"/>
      <c r="C24371" s="497"/>
      <c r="D24371" s="550"/>
      <c r="E24371" s="498"/>
      <c r="F24371" s="499"/>
    </row>
    <row r="24372" s="489" customFormat="1">
      <c r="B24372" s="498"/>
      <c r="C24372" s="497"/>
      <c r="D24372" s="550"/>
      <c r="E24372" s="498"/>
      <c r="F24372" s="499"/>
    </row>
    <row r="24373" s="489" customFormat="1">
      <c r="B24373" s="498"/>
      <c r="C24373" s="497"/>
      <c r="D24373" s="550"/>
      <c r="E24373" s="498"/>
      <c r="F24373" s="499"/>
    </row>
    <row r="24374" s="489" customFormat="1">
      <c r="B24374" s="498"/>
      <c r="C24374" s="497"/>
      <c r="D24374" s="550"/>
      <c r="E24374" s="498"/>
      <c r="F24374" s="499"/>
    </row>
    <row r="24375" s="489" customFormat="1">
      <c r="B24375" s="498"/>
      <c r="C24375" s="497"/>
      <c r="D24375" s="550"/>
      <c r="E24375" s="498"/>
      <c r="F24375" s="499"/>
    </row>
    <row r="24376" s="489" customFormat="1">
      <c r="B24376" s="498"/>
      <c r="C24376" s="497"/>
      <c r="D24376" s="550"/>
      <c r="E24376" s="498"/>
      <c r="F24376" s="499"/>
    </row>
    <row r="24377" s="489" customFormat="1">
      <c r="B24377" s="498"/>
      <c r="C24377" s="497"/>
      <c r="D24377" s="550"/>
      <c r="E24377" s="498"/>
      <c r="F24377" s="499"/>
    </row>
    <row r="24378" s="489" customFormat="1">
      <c r="B24378" s="498"/>
      <c r="C24378" s="497"/>
      <c r="D24378" s="550"/>
      <c r="E24378" s="498"/>
      <c r="F24378" s="499"/>
    </row>
    <row r="24379" s="489" customFormat="1">
      <c r="B24379" s="498"/>
      <c r="C24379" s="497"/>
      <c r="D24379" s="550"/>
      <c r="E24379" s="498"/>
      <c r="F24379" s="499"/>
    </row>
    <row r="24380" s="489" customFormat="1">
      <c r="B24380" s="498"/>
      <c r="C24380" s="497"/>
      <c r="D24380" s="550"/>
      <c r="E24380" s="498"/>
      <c r="F24380" s="499"/>
    </row>
    <row r="24381" s="489" customFormat="1">
      <c r="B24381" s="498"/>
      <c r="C24381" s="497"/>
      <c r="D24381" s="550"/>
      <c r="E24381" s="498"/>
      <c r="F24381" s="499"/>
    </row>
    <row r="24382" s="489" customFormat="1">
      <c r="B24382" s="498"/>
      <c r="C24382" s="497"/>
      <c r="D24382" s="550"/>
      <c r="E24382" s="498"/>
      <c r="F24382" s="499"/>
    </row>
    <row r="24383" s="489" customFormat="1">
      <c r="B24383" s="498"/>
      <c r="C24383" s="497"/>
      <c r="D24383" s="550"/>
      <c r="E24383" s="498"/>
      <c r="F24383" s="499"/>
    </row>
    <row r="24384" s="489" customFormat="1">
      <c r="B24384" s="498"/>
      <c r="C24384" s="497"/>
      <c r="D24384" s="550"/>
      <c r="E24384" s="498"/>
      <c r="F24384" s="499"/>
    </row>
    <row r="24385" s="489" customFormat="1">
      <c r="B24385" s="498"/>
      <c r="C24385" s="497"/>
      <c r="D24385" s="550"/>
      <c r="E24385" s="498"/>
      <c r="F24385" s="499"/>
    </row>
    <row r="24386" s="489" customFormat="1">
      <c r="B24386" s="498"/>
      <c r="C24386" s="497"/>
      <c r="D24386" s="550"/>
      <c r="E24386" s="498"/>
      <c r="F24386" s="499"/>
    </row>
    <row r="24387" s="489" customFormat="1">
      <c r="B24387" s="498"/>
      <c r="C24387" s="497"/>
      <c r="D24387" s="550"/>
      <c r="E24387" s="498"/>
      <c r="F24387" s="499"/>
    </row>
    <row r="24388" s="489" customFormat="1">
      <c r="B24388" s="498"/>
      <c r="C24388" s="497"/>
      <c r="D24388" s="550"/>
      <c r="E24388" s="498"/>
      <c r="F24388" s="499"/>
    </row>
    <row r="24389" s="489" customFormat="1">
      <c r="B24389" s="498"/>
      <c r="C24389" s="497"/>
      <c r="D24389" s="550"/>
      <c r="E24389" s="498"/>
      <c r="F24389" s="499"/>
    </row>
    <row r="24390" s="489" customFormat="1">
      <c r="B24390" s="498"/>
      <c r="C24390" s="497"/>
      <c r="D24390" s="550"/>
      <c r="E24390" s="498"/>
      <c r="F24390" s="499"/>
    </row>
    <row r="24391" s="489" customFormat="1">
      <c r="B24391" s="498"/>
      <c r="C24391" s="497"/>
      <c r="D24391" s="550"/>
      <c r="E24391" s="498"/>
      <c r="F24391" s="499"/>
    </row>
    <row r="24392" s="489" customFormat="1">
      <c r="B24392" s="498"/>
      <c r="C24392" s="497"/>
      <c r="D24392" s="550"/>
      <c r="E24392" s="498"/>
      <c r="F24392" s="499"/>
    </row>
    <row r="24393" s="489" customFormat="1">
      <c r="B24393" s="498"/>
      <c r="C24393" s="497"/>
      <c r="D24393" s="550"/>
      <c r="E24393" s="498"/>
      <c r="F24393" s="499"/>
    </row>
    <row r="24394" s="489" customFormat="1">
      <c r="B24394" s="498"/>
      <c r="C24394" s="497"/>
      <c r="D24394" s="550"/>
      <c r="E24394" s="498"/>
      <c r="F24394" s="499"/>
    </row>
    <row r="24395" s="489" customFormat="1">
      <c r="B24395" s="498"/>
      <c r="C24395" s="497"/>
      <c r="D24395" s="550"/>
      <c r="E24395" s="498"/>
      <c r="F24395" s="499"/>
    </row>
    <row r="24396" s="489" customFormat="1">
      <c r="B24396" s="498"/>
      <c r="C24396" s="497"/>
      <c r="D24396" s="550"/>
      <c r="E24396" s="498"/>
      <c r="F24396" s="499"/>
    </row>
    <row r="24397" s="489" customFormat="1">
      <c r="B24397" s="498"/>
      <c r="C24397" s="497"/>
      <c r="D24397" s="550"/>
      <c r="E24397" s="498"/>
      <c r="F24397" s="499"/>
    </row>
    <row r="24398" s="489" customFormat="1">
      <c r="B24398" s="498"/>
      <c r="C24398" s="497"/>
      <c r="D24398" s="550"/>
      <c r="E24398" s="498"/>
      <c r="F24398" s="499"/>
    </row>
    <row r="24399" s="489" customFormat="1">
      <c r="B24399" s="498"/>
      <c r="C24399" s="497"/>
      <c r="D24399" s="550"/>
      <c r="E24399" s="498"/>
      <c r="F24399" s="499"/>
    </row>
    <row r="24400" s="489" customFormat="1">
      <c r="B24400" s="498"/>
      <c r="C24400" s="497"/>
      <c r="D24400" s="550"/>
      <c r="E24400" s="498"/>
      <c r="F24400" s="499"/>
    </row>
    <row r="24401" s="489" customFormat="1">
      <c r="B24401" s="498"/>
      <c r="C24401" s="497"/>
      <c r="D24401" s="550"/>
      <c r="E24401" s="498"/>
      <c r="F24401" s="499"/>
    </row>
    <row r="24402" s="489" customFormat="1">
      <c r="B24402" s="498"/>
      <c r="C24402" s="497"/>
      <c r="D24402" s="550"/>
      <c r="E24402" s="498"/>
      <c r="F24402" s="499"/>
    </row>
    <row r="24403" s="489" customFormat="1">
      <c r="B24403" s="498"/>
      <c r="C24403" s="497"/>
      <c r="D24403" s="550"/>
      <c r="E24403" s="498"/>
      <c r="F24403" s="499"/>
    </row>
    <row r="24404" s="489" customFormat="1">
      <c r="B24404" s="498"/>
      <c r="C24404" s="497"/>
      <c r="D24404" s="550"/>
      <c r="E24404" s="498"/>
      <c r="F24404" s="499"/>
    </row>
    <row r="24405" s="489" customFormat="1">
      <c r="B24405" s="498"/>
      <c r="C24405" s="497"/>
      <c r="D24405" s="550"/>
      <c r="E24405" s="498"/>
      <c r="F24405" s="499"/>
    </row>
    <row r="24406" s="489" customFormat="1">
      <c r="B24406" s="498"/>
      <c r="C24406" s="497"/>
      <c r="D24406" s="550"/>
      <c r="E24406" s="498"/>
      <c r="F24406" s="499"/>
    </row>
    <row r="24407" s="489" customFormat="1">
      <c r="B24407" s="498"/>
      <c r="C24407" s="497"/>
      <c r="D24407" s="550"/>
      <c r="E24407" s="498"/>
      <c r="F24407" s="499"/>
    </row>
    <row r="24408" s="489" customFormat="1">
      <c r="B24408" s="498"/>
      <c r="C24408" s="497"/>
      <c r="D24408" s="550"/>
      <c r="E24408" s="498"/>
      <c r="F24408" s="499"/>
    </row>
    <row r="24409" s="489" customFormat="1">
      <c r="B24409" s="498"/>
      <c r="C24409" s="497"/>
      <c r="D24409" s="550"/>
      <c r="E24409" s="498"/>
      <c r="F24409" s="499"/>
    </row>
    <row r="24410" s="489" customFormat="1">
      <c r="B24410" s="498"/>
      <c r="C24410" s="497"/>
      <c r="D24410" s="550"/>
      <c r="E24410" s="498"/>
      <c r="F24410" s="499"/>
    </row>
    <row r="24411" s="489" customFormat="1">
      <c r="B24411" s="498"/>
      <c r="C24411" s="497"/>
      <c r="D24411" s="550"/>
      <c r="E24411" s="498"/>
      <c r="F24411" s="499"/>
    </row>
    <row r="24412" s="489" customFormat="1">
      <c r="B24412" s="498"/>
      <c r="C24412" s="497"/>
      <c r="D24412" s="550"/>
      <c r="E24412" s="498"/>
      <c r="F24412" s="499"/>
    </row>
    <row r="24413" s="489" customFormat="1">
      <c r="B24413" s="498"/>
      <c r="C24413" s="497"/>
      <c r="D24413" s="550"/>
      <c r="E24413" s="498"/>
      <c r="F24413" s="499"/>
    </row>
    <row r="24414" s="489" customFormat="1">
      <c r="B24414" s="498"/>
      <c r="C24414" s="497"/>
      <c r="D24414" s="550"/>
      <c r="E24414" s="498"/>
      <c r="F24414" s="499"/>
    </row>
    <row r="24415" s="489" customFormat="1">
      <c r="B24415" s="498"/>
      <c r="C24415" s="497"/>
      <c r="D24415" s="550"/>
      <c r="E24415" s="498"/>
      <c r="F24415" s="499"/>
    </row>
    <row r="24416" s="489" customFormat="1">
      <c r="B24416" s="498"/>
      <c r="C24416" s="497"/>
      <c r="D24416" s="550"/>
      <c r="E24416" s="498"/>
      <c r="F24416" s="499"/>
    </row>
    <row r="24417" s="489" customFormat="1">
      <c r="B24417" s="498"/>
      <c r="C24417" s="497"/>
      <c r="D24417" s="550"/>
      <c r="E24417" s="498"/>
      <c r="F24417" s="499"/>
    </row>
    <row r="24418" s="489" customFormat="1">
      <c r="B24418" s="498"/>
      <c r="C24418" s="497"/>
      <c r="D24418" s="550"/>
      <c r="E24418" s="498"/>
      <c r="F24418" s="499"/>
    </row>
    <row r="24419" s="489" customFormat="1">
      <c r="B24419" s="498"/>
      <c r="C24419" s="497"/>
      <c r="D24419" s="550"/>
      <c r="E24419" s="498"/>
      <c r="F24419" s="499"/>
    </row>
    <row r="24420" s="489" customFormat="1">
      <c r="B24420" s="498"/>
      <c r="C24420" s="497"/>
      <c r="D24420" s="550"/>
      <c r="E24420" s="498"/>
      <c r="F24420" s="499"/>
    </row>
    <row r="24421" s="489" customFormat="1">
      <c r="B24421" s="498"/>
      <c r="C24421" s="497"/>
      <c r="D24421" s="550"/>
      <c r="E24421" s="498"/>
      <c r="F24421" s="499"/>
    </row>
    <row r="24422" s="489" customFormat="1">
      <c r="B24422" s="498"/>
      <c r="C24422" s="497"/>
      <c r="D24422" s="550"/>
      <c r="E24422" s="498"/>
      <c r="F24422" s="499"/>
    </row>
    <row r="24423" s="489" customFormat="1">
      <c r="B24423" s="498"/>
      <c r="C24423" s="497"/>
      <c r="D24423" s="550"/>
      <c r="E24423" s="498"/>
      <c r="F24423" s="499"/>
    </row>
    <row r="24424" s="489" customFormat="1">
      <c r="B24424" s="498"/>
      <c r="C24424" s="497"/>
      <c r="D24424" s="550"/>
      <c r="E24424" s="498"/>
      <c r="F24424" s="499"/>
    </row>
    <row r="24425" s="489" customFormat="1">
      <c r="B24425" s="498"/>
      <c r="C24425" s="497"/>
      <c r="D24425" s="550"/>
      <c r="E24425" s="498"/>
      <c r="F24425" s="499"/>
    </row>
    <row r="24426" s="489" customFormat="1">
      <c r="B24426" s="498"/>
      <c r="C24426" s="497"/>
      <c r="D24426" s="550"/>
      <c r="E24426" s="498"/>
      <c r="F24426" s="499"/>
    </row>
    <row r="24427" s="489" customFormat="1">
      <c r="B24427" s="498"/>
      <c r="C24427" s="497"/>
      <c r="D24427" s="550"/>
      <c r="E24427" s="498"/>
      <c r="F24427" s="499"/>
    </row>
    <row r="24428" s="489" customFormat="1">
      <c r="B24428" s="498"/>
      <c r="C24428" s="497"/>
      <c r="D24428" s="550"/>
      <c r="E24428" s="498"/>
      <c r="F24428" s="499"/>
    </row>
    <row r="24429" s="489" customFormat="1">
      <c r="B24429" s="498"/>
      <c r="C24429" s="497"/>
      <c r="D24429" s="550"/>
      <c r="E24429" s="498"/>
      <c r="F24429" s="499"/>
    </row>
    <row r="24430" s="489" customFormat="1">
      <c r="B24430" s="498"/>
      <c r="C24430" s="497"/>
      <c r="D24430" s="550"/>
      <c r="E24430" s="498"/>
      <c r="F24430" s="499"/>
    </row>
    <row r="24431" s="489" customFormat="1">
      <c r="B24431" s="498"/>
      <c r="C24431" s="497"/>
      <c r="D24431" s="550"/>
      <c r="E24431" s="498"/>
      <c r="F24431" s="499"/>
    </row>
    <row r="24432" s="489" customFormat="1">
      <c r="B24432" s="498"/>
      <c r="C24432" s="497"/>
      <c r="D24432" s="550"/>
      <c r="E24432" s="498"/>
      <c r="F24432" s="499"/>
    </row>
    <row r="24433" s="489" customFormat="1">
      <c r="B24433" s="498"/>
      <c r="C24433" s="497"/>
      <c r="D24433" s="550"/>
      <c r="E24433" s="498"/>
      <c r="F24433" s="499"/>
    </row>
    <row r="24434" s="489" customFormat="1">
      <c r="B24434" s="498"/>
      <c r="C24434" s="497"/>
      <c r="D24434" s="550"/>
      <c r="E24434" s="498"/>
      <c r="F24434" s="499"/>
    </row>
    <row r="24435" s="489" customFormat="1">
      <c r="B24435" s="498"/>
      <c r="C24435" s="497"/>
      <c r="D24435" s="550"/>
      <c r="E24435" s="498"/>
      <c r="F24435" s="499"/>
    </row>
    <row r="24436" s="489" customFormat="1">
      <c r="B24436" s="498"/>
      <c r="C24436" s="497"/>
      <c r="D24436" s="550"/>
      <c r="E24436" s="498"/>
      <c r="F24436" s="499"/>
    </row>
    <row r="24437" s="489" customFormat="1">
      <c r="B24437" s="498"/>
      <c r="C24437" s="497"/>
      <c r="D24437" s="550"/>
      <c r="E24437" s="498"/>
      <c r="F24437" s="499"/>
    </row>
    <row r="24438" s="489" customFormat="1">
      <c r="B24438" s="498"/>
      <c r="C24438" s="497"/>
      <c r="D24438" s="550"/>
      <c r="E24438" s="498"/>
      <c r="F24438" s="499"/>
    </row>
    <row r="24439" s="489" customFormat="1">
      <c r="B24439" s="498"/>
      <c r="C24439" s="497"/>
      <c r="D24439" s="550"/>
      <c r="E24439" s="498"/>
      <c r="F24439" s="499"/>
    </row>
    <row r="24440" s="489" customFormat="1">
      <c r="B24440" s="498"/>
      <c r="C24440" s="497"/>
      <c r="D24440" s="550"/>
      <c r="E24440" s="498"/>
      <c r="F24440" s="499"/>
    </row>
    <row r="24441" s="489" customFormat="1">
      <c r="B24441" s="498"/>
      <c r="C24441" s="497"/>
      <c r="D24441" s="550"/>
      <c r="E24441" s="498"/>
      <c r="F24441" s="499"/>
    </row>
    <row r="24442" s="489" customFormat="1">
      <c r="B24442" s="498"/>
      <c r="C24442" s="497"/>
      <c r="D24442" s="550"/>
      <c r="E24442" s="498"/>
      <c r="F24442" s="499"/>
    </row>
    <row r="24443" s="489" customFormat="1">
      <c r="B24443" s="498"/>
      <c r="C24443" s="497"/>
      <c r="D24443" s="550"/>
      <c r="E24443" s="498"/>
      <c r="F24443" s="499"/>
    </row>
    <row r="24444" s="489" customFormat="1">
      <c r="B24444" s="498"/>
      <c r="C24444" s="497"/>
      <c r="D24444" s="550"/>
      <c r="E24444" s="498"/>
      <c r="F24444" s="499"/>
    </row>
    <row r="24445" s="489" customFormat="1">
      <c r="B24445" s="498"/>
      <c r="C24445" s="497"/>
      <c r="D24445" s="550"/>
      <c r="E24445" s="498"/>
      <c r="F24445" s="499"/>
    </row>
    <row r="24446" s="489" customFormat="1">
      <c r="B24446" s="498"/>
      <c r="C24446" s="497"/>
      <c r="D24446" s="550"/>
      <c r="E24446" s="498"/>
      <c r="F24446" s="499"/>
    </row>
    <row r="24447" s="489" customFormat="1">
      <c r="B24447" s="498"/>
      <c r="C24447" s="497"/>
      <c r="D24447" s="550"/>
      <c r="E24447" s="498"/>
      <c r="F24447" s="499"/>
    </row>
    <row r="24448" s="489" customFormat="1">
      <c r="B24448" s="498"/>
      <c r="C24448" s="497"/>
      <c r="D24448" s="550"/>
      <c r="E24448" s="498"/>
      <c r="F24448" s="499"/>
    </row>
    <row r="24449" s="489" customFormat="1">
      <c r="B24449" s="498"/>
      <c r="C24449" s="497"/>
      <c r="D24449" s="550"/>
      <c r="E24449" s="498"/>
      <c r="F24449" s="499"/>
    </row>
    <row r="24450" s="489" customFormat="1">
      <c r="B24450" s="498"/>
      <c r="C24450" s="497"/>
      <c r="D24450" s="550"/>
      <c r="E24450" s="498"/>
      <c r="F24450" s="499"/>
    </row>
    <row r="24451" s="489" customFormat="1">
      <c r="B24451" s="498"/>
      <c r="C24451" s="497"/>
      <c r="D24451" s="550"/>
      <c r="E24451" s="498"/>
      <c r="F24451" s="499"/>
    </row>
    <row r="24452" s="489" customFormat="1">
      <c r="B24452" s="498"/>
      <c r="C24452" s="497"/>
      <c r="D24452" s="550"/>
      <c r="E24452" s="498"/>
      <c r="F24452" s="499"/>
    </row>
    <row r="24453" s="489" customFormat="1">
      <c r="B24453" s="498"/>
      <c r="C24453" s="497"/>
      <c r="D24453" s="550"/>
      <c r="E24453" s="498"/>
      <c r="F24453" s="499"/>
    </row>
    <row r="24454" s="489" customFormat="1">
      <c r="B24454" s="498"/>
      <c r="C24454" s="497"/>
      <c r="D24454" s="550"/>
      <c r="E24454" s="498"/>
      <c r="F24454" s="499"/>
    </row>
    <row r="24455" s="489" customFormat="1">
      <c r="B24455" s="498"/>
      <c r="C24455" s="497"/>
      <c r="D24455" s="550"/>
      <c r="E24455" s="498"/>
      <c r="F24455" s="499"/>
    </row>
    <row r="24456" s="489" customFormat="1">
      <c r="B24456" s="498"/>
      <c r="C24456" s="497"/>
      <c r="D24456" s="550"/>
      <c r="E24456" s="498"/>
      <c r="F24456" s="499"/>
    </row>
    <row r="24457" s="489" customFormat="1">
      <c r="B24457" s="498"/>
      <c r="C24457" s="497"/>
      <c r="D24457" s="550"/>
      <c r="E24457" s="498"/>
      <c r="F24457" s="499"/>
    </row>
    <row r="24458" s="489" customFormat="1">
      <c r="B24458" s="498"/>
      <c r="C24458" s="497"/>
      <c r="D24458" s="550"/>
      <c r="E24458" s="498"/>
      <c r="F24458" s="499"/>
    </row>
    <row r="24459" s="489" customFormat="1">
      <c r="B24459" s="498"/>
      <c r="C24459" s="497"/>
      <c r="D24459" s="550"/>
      <c r="E24459" s="498"/>
      <c r="F24459" s="499"/>
    </row>
    <row r="24460" s="489" customFormat="1">
      <c r="B24460" s="498"/>
      <c r="C24460" s="497"/>
      <c r="D24460" s="550"/>
      <c r="E24460" s="498"/>
      <c r="F24460" s="499"/>
    </row>
    <row r="24461" s="489" customFormat="1">
      <c r="B24461" s="498"/>
      <c r="C24461" s="497"/>
      <c r="D24461" s="550"/>
      <c r="E24461" s="498"/>
      <c r="F24461" s="499"/>
    </row>
    <row r="24462" s="489" customFormat="1">
      <c r="B24462" s="498"/>
      <c r="C24462" s="497"/>
      <c r="D24462" s="550"/>
      <c r="E24462" s="498"/>
      <c r="F24462" s="499"/>
    </row>
    <row r="24463" s="489" customFormat="1">
      <c r="B24463" s="498"/>
      <c r="C24463" s="497"/>
      <c r="D24463" s="550"/>
      <c r="E24463" s="498"/>
      <c r="F24463" s="499"/>
    </row>
    <row r="24464" s="489" customFormat="1">
      <c r="B24464" s="498"/>
      <c r="C24464" s="497"/>
      <c r="D24464" s="550"/>
      <c r="E24464" s="498"/>
      <c r="F24464" s="499"/>
    </row>
    <row r="24465" s="489" customFormat="1">
      <c r="B24465" s="498"/>
      <c r="C24465" s="497"/>
      <c r="D24465" s="550"/>
      <c r="E24465" s="498"/>
      <c r="F24465" s="499"/>
    </row>
    <row r="24466" s="489" customFormat="1">
      <c r="B24466" s="498"/>
      <c r="C24466" s="497"/>
      <c r="D24466" s="550"/>
      <c r="E24466" s="498"/>
      <c r="F24466" s="499"/>
    </row>
    <row r="24467" s="489" customFormat="1">
      <c r="B24467" s="498"/>
      <c r="C24467" s="497"/>
      <c r="D24467" s="550"/>
      <c r="E24467" s="498"/>
      <c r="F24467" s="499"/>
    </row>
    <row r="24468" s="489" customFormat="1">
      <c r="B24468" s="498"/>
      <c r="C24468" s="497"/>
      <c r="D24468" s="550"/>
      <c r="E24468" s="498"/>
      <c r="F24468" s="499"/>
    </row>
    <row r="24469" s="489" customFormat="1">
      <c r="B24469" s="498"/>
      <c r="C24469" s="497"/>
      <c r="D24469" s="550"/>
      <c r="E24469" s="498"/>
      <c r="F24469" s="499"/>
    </row>
    <row r="24470" s="489" customFormat="1">
      <c r="B24470" s="498"/>
      <c r="C24470" s="497"/>
      <c r="D24470" s="550"/>
      <c r="E24470" s="498"/>
      <c r="F24470" s="499"/>
    </row>
    <row r="24471" s="489" customFormat="1">
      <c r="B24471" s="498"/>
      <c r="C24471" s="497"/>
      <c r="D24471" s="550"/>
      <c r="E24471" s="498"/>
      <c r="F24471" s="499"/>
    </row>
    <row r="24472" s="489" customFormat="1">
      <c r="B24472" s="498"/>
      <c r="C24472" s="497"/>
      <c r="D24472" s="550"/>
      <c r="E24472" s="498"/>
      <c r="F24472" s="499"/>
    </row>
    <row r="24473" s="489" customFormat="1">
      <c r="B24473" s="498"/>
      <c r="C24473" s="497"/>
      <c r="D24473" s="550"/>
      <c r="E24473" s="498"/>
      <c r="F24473" s="499"/>
    </row>
    <row r="24474" s="489" customFormat="1">
      <c r="B24474" s="498"/>
      <c r="C24474" s="497"/>
      <c r="D24474" s="550"/>
      <c r="E24474" s="498"/>
      <c r="F24474" s="499"/>
    </row>
    <row r="24475" s="489" customFormat="1">
      <c r="B24475" s="498"/>
      <c r="C24475" s="497"/>
      <c r="D24475" s="550"/>
      <c r="E24475" s="498"/>
      <c r="F24475" s="499"/>
    </row>
    <row r="24476" s="489" customFormat="1">
      <c r="B24476" s="498"/>
      <c r="C24476" s="497"/>
      <c r="D24476" s="550"/>
      <c r="E24476" s="498"/>
      <c r="F24476" s="499"/>
    </row>
    <row r="24477" s="489" customFormat="1">
      <c r="B24477" s="498"/>
      <c r="C24477" s="497"/>
      <c r="D24477" s="550"/>
      <c r="E24477" s="498"/>
      <c r="F24477" s="499"/>
    </row>
    <row r="24478" s="489" customFormat="1">
      <c r="B24478" s="498"/>
      <c r="C24478" s="497"/>
      <c r="D24478" s="550"/>
      <c r="E24478" s="498"/>
      <c r="F24478" s="499"/>
    </row>
    <row r="24479" s="489" customFormat="1">
      <c r="B24479" s="498"/>
      <c r="C24479" s="497"/>
      <c r="D24479" s="550"/>
      <c r="E24479" s="498"/>
      <c r="F24479" s="499"/>
    </row>
    <row r="24480" s="489" customFormat="1">
      <c r="B24480" s="498"/>
      <c r="C24480" s="497"/>
      <c r="D24480" s="550"/>
      <c r="E24480" s="498"/>
      <c r="F24480" s="499"/>
    </row>
    <row r="24481" s="489" customFormat="1">
      <c r="B24481" s="498"/>
      <c r="C24481" s="497"/>
      <c r="D24481" s="550"/>
      <c r="E24481" s="498"/>
      <c r="F24481" s="499"/>
    </row>
    <row r="24482" s="489" customFormat="1">
      <c r="B24482" s="498"/>
      <c r="C24482" s="497"/>
      <c r="D24482" s="550"/>
      <c r="E24482" s="498"/>
      <c r="F24482" s="499"/>
    </row>
    <row r="24483" s="489" customFormat="1">
      <c r="B24483" s="498"/>
      <c r="C24483" s="497"/>
      <c r="D24483" s="550"/>
      <c r="E24483" s="498"/>
      <c r="F24483" s="499"/>
    </row>
    <row r="24484" s="489" customFormat="1">
      <c r="B24484" s="498"/>
      <c r="C24484" s="497"/>
      <c r="D24484" s="550"/>
      <c r="E24484" s="498"/>
      <c r="F24484" s="499"/>
    </row>
    <row r="24485" s="489" customFormat="1">
      <c r="B24485" s="498"/>
      <c r="C24485" s="497"/>
      <c r="D24485" s="550"/>
      <c r="E24485" s="498"/>
      <c r="F24485" s="499"/>
    </row>
    <row r="24486" s="489" customFormat="1">
      <c r="B24486" s="498"/>
      <c r="C24486" s="497"/>
      <c r="D24486" s="550"/>
      <c r="E24486" s="498"/>
      <c r="F24486" s="499"/>
    </row>
    <row r="24487" s="489" customFormat="1">
      <c r="B24487" s="498"/>
      <c r="C24487" s="497"/>
      <c r="D24487" s="550"/>
      <c r="E24487" s="498"/>
      <c r="F24487" s="499"/>
    </row>
    <row r="24488" s="489" customFormat="1">
      <c r="B24488" s="498"/>
      <c r="C24488" s="497"/>
      <c r="D24488" s="550"/>
      <c r="E24488" s="498"/>
      <c r="F24488" s="499"/>
    </row>
    <row r="24489" s="489" customFormat="1">
      <c r="B24489" s="498"/>
      <c r="C24489" s="497"/>
      <c r="D24489" s="550"/>
      <c r="E24489" s="498"/>
      <c r="F24489" s="499"/>
    </row>
    <row r="24490" s="489" customFormat="1">
      <c r="B24490" s="498"/>
      <c r="C24490" s="497"/>
      <c r="D24490" s="550"/>
      <c r="E24490" s="498"/>
      <c r="F24490" s="499"/>
    </row>
    <row r="24491" s="489" customFormat="1">
      <c r="B24491" s="498"/>
      <c r="C24491" s="497"/>
      <c r="D24491" s="550"/>
      <c r="E24491" s="498"/>
      <c r="F24491" s="499"/>
    </row>
    <row r="24492" s="489" customFormat="1">
      <c r="B24492" s="498"/>
      <c r="C24492" s="497"/>
      <c r="D24492" s="550"/>
      <c r="E24492" s="498"/>
      <c r="F24492" s="499"/>
    </row>
    <row r="24493" s="489" customFormat="1">
      <c r="B24493" s="498"/>
      <c r="C24493" s="497"/>
      <c r="D24493" s="550"/>
      <c r="E24493" s="498"/>
      <c r="F24493" s="499"/>
    </row>
    <row r="24494" s="489" customFormat="1">
      <c r="B24494" s="498"/>
      <c r="C24494" s="497"/>
      <c r="D24494" s="550"/>
      <c r="E24494" s="498"/>
      <c r="F24494" s="499"/>
    </row>
    <row r="24495" s="489" customFormat="1">
      <c r="B24495" s="498"/>
      <c r="C24495" s="497"/>
      <c r="D24495" s="550"/>
      <c r="E24495" s="498"/>
      <c r="F24495" s="499"/>
    </row>
    <row r="24496" s="489" customFormat="1">
      <c r="B24496" s="498"/>
      <c r="C24496" s="497"/>
      <c r="D24496" s="550"/>
      <c r="E24496" s="498"/>
      <c r="F24496" s="499"/>
    </row>
    <row r="24497" s="489" customFormat="1">
      <c r="B24497" s="498"/>
      <c r="C24497" s="497"/>
      <c r="D24497" s="550"/>
      <c r="E24497" s="498"/>
      <c r="F24497" s="499"/>
    </row>
    <row r="24498" s="489" customFormat="1">
      <c r="B24498" s="498"/>
      <c r="C24498" s="497"/>
      <c r="D24498" s="550"/>
      <c r="E24498" s="498"/>
      <c r="F24498" s="499"/>
    </row>
    <row r="24499" s="489" customFormat="1">
      <c r="B24499" s="498"/>
      <c r="C24499" s="497"/>
      <c r="D24499" s="550"/>
      <c r="E24499" s="498"/>
      <c r="F24499" s="499"/>
    </row>
    <row r="24500" s="489" customFormat="1">
      <c r="B24500" s="498"/>
      <c r="C24500" s="497"/>
      <c r="D24500" s="550"/>
      <c r="E24500" s="498"/>
      <c r="F24500" s="499"/>
    </row>
    <row r="24501" s="489" customFormat="1">
      <c r="B24501" s="498"/>
      <c r="C24501" s="497"/>
      <c r="D24501" s="550"/>
      <c r="E24501" s="498"/>
      <c r="F24501" s="499"/>
    </row>
    <row r="24502" s="489" customFormat="1">
      <c r="B24502" s="498"/>
      <c r="C24502" s="497"/>
      <c r="D24502" s="550"/>
      <c r="E24502" s="498"/>
      <c r="F24502" s="499"/>
    </row>
    <row r="24503" s="489" customFormat="1">
      <c r="B24503" s="498"/>
      <c r="C24503" s="497"/>
      <c r="D24503" s="550"/>
      <c r="E24503" s="498"/>
      <c r="F24503" s="499"/>
    </row>
    <row r="24504" s="489" customFormat="1">
      <c r="B24504" s="498"/>
      <c r="C24504" s="497"/>
      <c r="D24504" s="550"/>
      <c r="E24504" s="498"/>
      <c r="F24504" s="499"/>
    </row>
    <row r="24505" s="489" customFormat="1">
      <c r="B24505" s="498"/>
      <c r="C24505" s="497"/>
      <c r="D24505" s="550"/>
      <c r="E24505" s="498"/>
      <c r="F24505" s="499"/>
    </row>
    <row r="24506" s="489" customFormat="1">
      <c r="B24506" s="498"/>
      <c r="C24506" s="497"/>
      <c r="D24506" s="550"/>
      <c r="E24506" s="498"/>
      <c r="F24506" s="499"/>
    </row>
    <row r="24507" s="489" customFormat="1">
      <c r="B24507" s="498"/>
      <c r="C24507" s="497"/>
      <c r="D24507" s="550"/>
      <c r="E24507" s="498"/>
      <c r="F24507" s="499"/>
    </row>
    <row r="24508" s="489" customFormat="1">
      <c r="B24508" s="498"/>
      <c r="C24508" s="497"/>
      <c r="D24508" s="550"/>
      <c r="E24508" s="498"/>
      <c r="F24508" s="499"/>
    </row>
    <row r="24509" s="489" customFormat="1">
      <c r="B24509" s="498"/>
      <c r="C24509" s="497"/>
      <c r="D24509" s="550"/>
      <c r="E24509" s="498"/>
      <c r="F24509" s="499"/>
    </row>
    <row r="24510" s="489" customFormat="1">
      <c r="B24510" s="498"/>
      <c r="C24510" s="497"/>
      <c r="D24510" s="550"/>
      <c r="E24510" s="498"/>
      <c r="F24510" s="499"/>
    </row>
    <row r="24511" s="489" customFormat="1">
      <c r="B24511" s="498"/>
      <c r="C24511" s="497"/>
      <c r="D24511" s="550"/>
      <c r="E24511" s="498"/>
      <c r="F24511" s="499"/>
    </row>
    <row r="24512" s="489" customFormat="1">
      <c r="B24512" s="498"/>
      <c r="C24512" s="497"/>
      <c r="D24512" s="550"/>
      <c r="E24512" s="498"/>
      <c r="F24512" s="499"/>
    </row>
    <row r="24513" s="489" customFormat="1">
      <c r="B24513" s="498"/>
      <c r="C24513" s="497"/>
      <c r="D24513" s="550"/>
      <c r="E24513" s="498"/>
      <c r="F24513" s="499"/>
    </row>
    <row r="24514" s="489" customFormat="1">
      <c r="B24514" s="498"/>
      <c r="C24514" s="497"/>
      <c r="D24514" s="550"/>
      <c r="E24514" s="498"/>
      <c r="F24514" s="499"/>
    </row>
    <row r="24515" s="489" customFormat="1">
      <c r="B24515" s="498"/>
      <c r="C24515" s="497"/>
      <c r="D24515" s="550"/>
      <c r="E24515" s="498"/>
      <c r="F24515" s="499"/>
    </row>
    <row r="24516" s="489" customFormat="1">
      <c r="B24516" s="498"/>
      <c r="C24516" s="497"/>
      <c r="D24516" s="550"/>
      <c r="E24516" s="498"/>
      <c r="F24516" s="499"/>
    </row>
    <row r="24517" s="489" customFormat="1">
      <c r="B24517" s="498"/>
      <c r="C24517" s="497"/>
      <c r="D24517" s="550"/>
      <c r="E24517" s="498"/>
      <c r="F24517" s="499"/>
    </row>
    <row r="24518" s="489" customFormat="1">
      <c r="B24518" s="498"/>
      <c r="C24518" s="497"/>
      <c r="D24518" s="550"/>
      <c r="E24518" s="498"/>
      <c r="F24518" s="499"/>
    </row>
    <row r="24519" s="489" customFormat="1">
      <c r="B24519" s="498"/>
      <c r="C24519" s="497"/>
      <c r="D24519" s="550"/>
      <c r="E24519" s="498"/>
      <c r="F24519" s="499"/>
    </row>
    <row r="24520" s="489" customFormat="1">
      <c r="B24520" s="498"/>
      <c r="C24520" s="497"/>
      <c r="D24520" s="550"/>
      <c r="E24520" s="498"/>
      <c r="F24520" s="499"/>
    </row>
    <row r="24521" s="489" customFormat="1">
      <c r="B24521" s="498"/>
      <c r="C24521" s="497"/>
      <c r="D24521" s="550"/>
      <c r="E24521" s="498"/>
      <c r="F24521" s="499"/>
    </row>
    <row r="24522" s="489" customFormat="1">
      <c r="B24522" s="498"/>
      <c r="C24522" s="497"/>
      <c r="D24522" s="550"/>
      <c r="E24522" s="498"/>
      <c r="F24522" s="499"/>
    </row>
    <row r="24523" s="489" customFormat="1">
      <c r="B24523" s="498"/>
      <c r="C24523" s="497"/>
      <c r="D24523" s="550"/>
      <c r="E24523" s="498"/>
      <c r="F24523" s="499"/>
    </row>
    <row r="24524" s="489" customFormat="1">
      <c r="B24524" s="498"/>
      <c r="C24524" s="497"/>
      <c r="D24524" s="550"/>
      <c r="E24524" s="498"/>
      <c r="F24524" s="499"/>
    </row>
    <row r="24525" s="489" customFormat="1">
      <c r="B24525" s="498"/>
      <c r="C24525" s="497"/>
      <c r="D24525" s="550"/>
      <c r="E24525" s="498"/>
      <c r="F24525" s="499"/>
    </row>
    <row r="24526" s="489" customFormat="1">
      <c r="B24526" s="498"/>
      <c r="C24526" s="497"/>
      <c r="D24526" s="550"/>
      <c r="E24526" s="498"/>
      <c r="F24526" s="499"/>
    </row>
    <row r="24527" s="489" customFormat="1">
      <c r="B24527" s="498"/>
      <c r="C24527" s="497"/>
      <c r="D24527" s="550"/>
      <c r="E24527" s="498"/>
      <c r="F24527" s="499"/>
    </row>
    <row r="24528" s="489" customFormat="1">
      <c r="B24528" s="498"/>
      <c r="C24528" s="497"/>
      <c r="D24528" s="550"/>
      <c r="E24528" s="498"/>
      <c r="F24528" s="499"/>
    </row>
    <row r="24529" s="489" customFormat="1">
      <c r="B24529" s="498"/>
      <c r="C24529" s="497"/>
      <c r="D24529" s="550"/>
      <c r="E24529" s="498"/>
      <c r="F24529" s="499"/>
    </row>
    <row r="24530" s="489" customFormat="1">
      <c r="B24530" s="498"/>
      <c r="C24530" s="497"/>
      <c r="D24530" s="550"/>
      <c r="E24530" s="498"/>
      <c r="F24530" s="499"/>
    </row>
    <row r="24531" s="489" customFormat="1">
      <c r="B24531" s="498"/>
      <c r="C24531" s="497"/>
      <c r="D24531" s="550"/>
      <c r="E24531" s="498"/>
      <c r="F24531" s="499"/>
    </row>
    <row r="24532" s="489" customFormat="1">
      <c r="B24532" s="498"/>
      <c r="C24532" s="497"/>
      <c r="D24532" s="550"/>
      <c r="E24532" s="498"/>
      <c r="F24532" s="499"/>
    </row>
    <row r="24533" s="489" customFormat="1">
      <c r="B24533" s="498"/>
      <c r="C24533" s="497"/>
      <c r="D24533" s="550"/>
      <c r="E24533" s="498"/>
      <c r="F24533" s="499"/>
    </row>
    <row r="24534" s="489" customFormat="1">
      <c r="B24534" s="498"/>
      <c r="C24534" s="497"/>
      <c r="D24534" s="550"/>
      <c r="E24534" s="498"/>
      <c r="F24534" s="499"/>
    </row>
    <row r="24535" s="489" customFormat="1">
      <c r="B24535" s="498"/>
      <c r="C24535" s="497"/>
      <c r="D24535" s="550"/>
      <c r="E24535" s="498"/>
      <c r="F24535" s="499"/>
    </row>
    <row r="24536" s="489" customFormat="1">
      <c r="B24536" s="498"/>
      <c r="C24536" s="497"/>
      <c r="D24536" s="550"/>
      <c r="E24536" s="498"/>
      <c r="F24536" s="499"/>
    </row>
    <row r="24537" s="489" customFormat="1">
      <c r="B24537" s="498"/>
      <c r="C24537" s="497"/>
      <c r="D24537" s="550"/>
      <c r="E24537" s="498"/>
      <c r="F24537" s="499"/>
    </row>
    <row r="24538" s="489" customFormat="1">
      <c r="B24538" s="498"/>
      <c r="C24538" s="497"/>
      <c r="D24538" s="550"/>
      <c r="E24538" s="498"/>
      <c r="F24538" s="499"/>
    </row>
    <row r="24539" s="489" customFormat="1">
      <c r="B24539" s="498"/>
      <c r="C24539" s="497"/>
      <c r="D24539" s="550"/>
      <c r="E24539" s="498"/>
      <c r="F24539" s="499"/>
    </row>
    <row r="24540" s="489" customFormat="1">
      <c r="B24540" s="498"/>
      <c r="C24540" s="497"/>
      <c r="D24540" s="550"/>
      <c r="E24540" s="498"/>
      <c r="F24540" s="499"/>
    </row>
    <row r="24541" s="489" customFormat="1">
      <c r="B24541" s="498"/>
      <c r="C24541" s="497"/>
      <c r="D24541" s="550"/>
      <c r="E24541" s="498"/>
      <c r="F24541" s="499"/>
    </row>
    <row r="24542" s="489" customFormat="1">
      <c r="B24542" s="498"/>
      <c r="C24542" s="497"/>
      <c r="D24542" s="550"/>
      <c r="E24542" s="498"/>
      <c r="F24542" s="499"/>
    </row>
    <row r="24543" s="489" customFormat="1">
      <c r="B24543" s="498"/>
      <c r="C24543" s="497"/>
      <c r="D24543" s="550"/>
      <c r="E24543" s="498"/>
      <c r="F24543" s="499"/>
    </row>
    <row r="24544" s="489" customFormat="1">
      <c r="B24544" s="498"/>
      <c r="C24544" s="497"/>
      <c r="D24544" s="550"/>
      <c r="E24544" s="498"/>
      <c r="F24544" s="499"/>
    </row>
    <row r="24545" s="489" customFormat="1">
      <c r="B24545" s="498"/>
      <c r="C24545" s="497"/>
      <c r="D24545" s="550"/>
      <c r="E24545" s="498"/>
      <c r="F24545" s="499"/>
    </row>
    <row r="24546" s="489" customFormat="1">
      <c r="B24546" s="498"/>
      <c r="C24546" s="497"/>
      <c r="D24546" s="550"/>
      <c r="E24546" s="498"/>
      <c r="F24546" s="499"/>
    </row>
    <row r="24547" s="489" customFormat="1">
      <c r="B24547" s="498"/>
      <c r="C24547" s="497"/>
      <c r="D24547" s="550"/>
      <c r="E24547" s="498"/>
      <c r="F24547" s="499"/>
    </row>
    <row r="24548" s="489" customFormat="1">
      <c r="B24548" s="498"/>
      <c r="C24548" s="497"/>
      <c r="D24548" s="550"/>
      <c r="E24548" s="498"/>
      <c r="F24548" s="499"/>
    </row>
    <row r="24549" s="489" customFormat="1">
      <c r="B24549" s="498"/>
      <c r="C24549" s="497"/>
      <c r="D24549" s="550"/>
      <c r="E24549" s="498"/>
      <c r="F24549" s="499"/>
    </row>
    <row r="24550" s="489" customFormat="1">
      <c r="B24550" s="498"/>
      <c r="C24550" s="497"/>
      <c r="D24550" s="550"/>
      <c r="E24550" s="498"/>
      <c r="F24550" s="499"/>
    </row>
    <row r="24551" s="489" customFormat="1">
      <c r="B24551" s="498"/>
      <c r="C24551" s="497"/>
      <c r="D24551" s="550"/>
      <c r="E24551" s="498"/>
      <c r="F24551" s="499"/>
    </row>
    <row r="24552" s="489" customFormat="1">
      <c r="B24552" s="498"/>
      <c r="C24552" s="497"/>
      <c r="D24552" s="550"/>
      <c r="E24552" s="498"/>
      <c r="F24552" s="499"/>
    </row>
    <row r="24553" s="489" customFormat="1">
      <c r="B24553" s="498"/>
      <c r="C24553" s="497"/>
      <c r="D24553" s="550"/>
      <c r="E24553" s="498"/>
      <c r="F24553" s="499"/>
    </row>
    <row r="24554" s="489" customFormat="1">
      <c r="B24554" s="498"/>
      <c r="C24554" s="497"/>
      <c r="D24554" s="550"/>
      <c r="E24554" s="498"/>
      <c r="F24554" s="499"/>
    </row>
    <row r="24555" s="489" customFormat="1">
      <c r="B24555" s="498"/>
      <c r="C24555" s="497"/>
      <c r="D24555" s="550"/>
      <c r="E24555" s="498"/>
      <c r="F24555" s="499"/>
    </row>
    <row r="24556" s="489" customFormat="1">
      <c r="B24556" s="498"/>
      <c r="C24556" s="497"/>
      <c r="D24556" s="550"/>
      <c r="E24556" s="498"/>
      <c r="F24556" s="499"/>
    </row>
    <row r="24557" s="489" customFormat="1">
      <c r="B24557" s="498"/>
      <c r="C24557" s="497"/>
      <c r="D24557" s="550"/>
      <c r="E24557" s="498"/>
      <c r="F24557" s="499"/>
    </row>
    <row r="24558" s="489" customFormat="1">
      <c r="B24558" s="498"/>
      <c r="C24558" s="497"/>
      <c r="D24558" s="550"/>
      <c r="E24558" s="498"/>
      <c r="F24558" s="499"/>
    </row>
    <row r="24559" s="489" customFormat="1">
      <c r="B24559" s="498"/>
      <c r="C24559" s="497"/>
      <c r="D24559" s="550"/>
      <c r="E24559" s="498"/>
      <c r="F24559" s="499"/>
    </row>
    <row r="24560" s="489" customFormat="1">
      <c r="B24560" s="498"/>
      <c r="C24560" s="497"/>
      <c r="D24560" s="550"/>
      <c r="E24560" s="498"/>
      <c r="F24560" s="499"/>
    </row>
    <row r="24561" s="489" customFormat="1">
      <c r="B24561" s="498"/>
      <c r="C24561" s="497"/>
      <c r="D24561" s="550"/>
      <c r="E24561" s="498"/>
      <c r="F24561" s="499"/>
    </row>
    <row r="24562" s="489" customFormat="1">
      <c r="B24562" s="498"/>
      <c r="C24562" s="497"/>
      <c r="D24562" s="550"/>
      <c r="E24562" s="498"/>
      <c r="F24562" s="499"/>
    </row>
    <row r="24563" s="489" customFormat="1">
      <c r="B24563" s="498"/>
      <c r="C24563" s="497"/>
      <c r="D24563" s="550"/>
      <c r="E24563" s="498"/>
      <c r="F24563" s="499"/>
    </row>
    <row r="24564" s="489" customFormat="1">
      <c r="B24564" s="498"/>
      <c r="C24564" s="497"/>
      <c r="D24564" s="550"/>
      <c r="E24564" s="498"/>
      <c r="F24564" s="499"/>
    </row>
    <row r="24565" s="489" customFormat="1">
      <c r="B24565" s="498"/>
      <c r="C24565" s="497"/>
      <c r="D24565" s="550"/>
      <c r="E24565" s="498"/>
      <c r="F24565" s="499"/>
    </row>
    <row r="24566" s="489" customFormat="1">
      <c r="B24566" s="498"/>
      <c r="C24566" s="497"/>
      <c r="D24566" s="550"/>
      <c r="E24566" s="498"/>
      <c r="F24566" s="499"/>
    </row>
    <row r="24567" s="489" customFormat="1">
      <c r="B24567" s="498"/>
      <c r="C24567" s="497"/>
      <c r="D24567" s="550"/>
      <c r="E24567" s="498"/>
      <c r="F24567" s="499"/>
    </row>
    <row r="24568" s="489" customFormat="1">
      <c r="B24568" s="498"/>
      <c r="C24568" s="497"/>
      <c r="D24568" s="550"/>
      <c r="E24568" s="498"/>
      <c r="F24568" s="499"/>
    </row>
    <row r="24569" s="489" customFormat="1">
      <c r="B24569" s="498"/>
      <c r="C24569" s="497"/>
      <c r="D24569" s="550"/>
      <c r="E24569" s="498"/>
      <c r="F24569" s="499"/>
    </row>
    <row r="24570" s="489" customFormat="1">
      <c r="B24570" s="498"/>
      <c r="C24570" s="497"/>
      <c r="D24570" s="550"/>
      <c r="E24570" s="498"/>
      <c r="F24570" s="499"/>
    </row>
    <row r="24571" s="489" customFormat="1">
      <c r="B24571" s="498"/>
      <c r="C24571" s="497"/>
      <c r="D24571" s="550"/>
      <c r="E24571" s="498"/>
      <c r="F24571" s="499"/>
    </row>
    <row r="24572" s="489" customFormat="1">
      <c r="B24572" s="498"/>
      <c r="C24572" s="497"/>
      <c r="D24572" s="550"/>
      <c r="E24572" s="498"/>
      <c r="F24572" s="499"/>
    </row>
    <row r="24573" s="489" customFormat="1">
      <c r="B24573" s="498"/>
      <c r="C24573" s="497"/>
      <c r="D24573" s="550"/>
      <c r="E24573" s="498"/>
      <c r="F24573" s="499"/>
    </row>
    <row r="24574" s="489" customFormat="1">
      <c r="B24574" s="498"/>
      <c r="C24574" s="497"/>
      <c r="D24574" s="550"/>
      <c r="E24574" s="498"/>
      <c r="F24574" s="499"/>
    </row>
    <row r="24575" s="489" customFormat="1">
      <c r="B24575" s="498"/>
      <c r="C24575" s="497"/>
      <c r="D24575" s="550"/>
      <c r="E24575" s="498"/>
      <c r="F24575" s="499"/>
    </row>
    <row r="24576" s="489" customFormat="1">
      <c r="B24576" s="498"/>
      <c r="C24576" s="497"/>
      <c r="D24576" s="550"/>
      <c r="E24576" s="498"/>
      <c r="F24576" s="499"/>
    </row>
    <row r="24577" s="489" customFormat="1">
      <c r="B24577" s="498"/>
      <c r="C24577" s="497"/>
      <c r="D24577" s="550"/>
      <c r="E24577" s="498"/>
      <c r="F24577" s="499"/>
    </row>
    <row r="24578" s="489" customFormat="1">
      <c r="B24578" s="498"/>
      <c r="C24578" s="497"/>
      <c r="D24578" s="550"/>
      <c r="E24578" s="498"/>
      <c r="F24578" s="499"/>
    </row>
    <row r="24579" s="489" customFormat="1">
      <c r="B24579" s="498"/>
      <c r="C24579" s="497"/>
      <c r="D24579" s="550"/>
      <c r="E24579" s="498"/>
      <c r="F24579" s="499"/>
    </row>
    <row r="24580" s="489" customFormat="1">
      <c r="B24580" s="498"/>
      <c r="C24580" s="497"/>
      <c r="D24580" s="550"/>
      <c r="E24580" s="498"/>
      <c r="F24580" s="499"/>
    </row>
    <row r="24581" s="489" customFormat="1">
      <c r="B24581" s="498"/>
      <c r="C24581" s="497"/>
      <c r="D24581" s="550"/>
      <c r="E24581" s="498"/>
      <c r="F24581" s="499"/>
    </row>
    <row r="24582" s="489" customFormat="1">
      <c r="B24582" s="498"/>
      <c r="C24582" s="497"/>
      <c r="D24582" s="550"/>
      <c r="E24582" s="498"/>
      <c r="F24582" s="499"/>
    </row>
    <row r="24583" s="489" customFormat="1">
      <c r="B24583" s="498"/>
      <c r="C24583" s="497"/>
      <c r="D24583" s="550"/>
      <c r="E24583" s="498"/>
      <c r="F24583" s="499"/>
    </row>
    <row r="24584" s="489" customFormat="1">
      <c r="B24584" s="498"/>
      <c r="C24584" s="497"/>
      <c r="D24584" s="550"/>
      <c r="E24584" s="498"/>
      <c r="F24584" s="499"/>
    </row>
    <row r="24585" s="489" customFormat="1">
      <c r="B24585" s="498"/>
      <c r="C24585" s="497"/>
      <c r="D24585" s="550"/>
      <c r="E24585" s="498"/>
      <c r="F24585" s="499"/>
    </row>
    <row r="24586" s="489" customFormat="1">
      <c r="B24586" s="498"/>
      <c r="C24586" s="497"/>
      <c r="D24586" s="550"/>
      <c r="E24586" s="498"/>
      <c r="F24586" s="499"/>
    </row>
    <row r="24587" s="489" customFormat="1">
      <c r="B24587" s="498"/>
      <c r="C24587" s="497"/>
      <c r="D24587" s="550"/>
      <c r="E24587" s="498"/>
      <c r="F24587" s="499"/>
    </row>
    <row r="24588" s="489" customFormat="1">
      <c r="B24588" s="498"/>
      <c r="C24588" s="497"/>
      <c r="D24588" s="550"/>
      <c r="E24588" s="498"/>
      <c r="F24588" s="499"/>
    </row>
    <row r="24589" s="489" customFormat="1">
      <c r="B24589" s="498"/>
      <c r="C24589" s="497"/>
      <c r="D24589" s="550"/>
      <c r="E24589" s="498"/>
      <c r="F24589" s="499"/>
    </row>
    <row r="24590" s="489" customFormat="1">
      <c r="B24590" s="498"/>
      <c r="C24590" s="497"/>
      <c r="D24590" s="550"/>
      <c r="E24590" s="498"/>
      <c r="F24590" s="499"/>
    </row>
    <row r="24591" s="489" customFormat="1">
      <c r="B24591" s="498"/>
      <c r="C24591" s="497"/>
      <c r="D24591" s="550"/>
      <c r="E24591" s="498"/>
      <c r="F24591" s="499"/>
    </row>
    <row r="24592" s="489" customFormat="1">
      <c r="B24592" s="498"/>
      <c r="C24592" s="497"/>
      <c r="D24592" s="550"/>
      <c r="E24592" s="498"/>
      <c r="F24592" s="499"/>
    </row>
    <row r="24593" s="489" customFormat="1">
      <c r="B24593" s="498"/>
      <c r="C24593" s="497"/>
      <c r="D24593" s="550"/>
      <c r="E24593" s="498"/>
      <c r="F24593" s="499"/>
    </row>
    <row r="24594" s="489" customFormat="1">
      <c r="B24594" s="498"/>
      <c r="C24594" s="497"/>
      <c r="D24594" s="550"/>
      <c r="E24594" s="498"/>
      <c r="F24594" s="499"/>
    </row>
    <row r="24595" s="489" customFormat="1">
      <c r="B24595" s="498"/>
      <c r="C24595" s="497"/>
      <c r="D24595" s="550"/>
      <c r="E24595" s="498"/>
      <c r="F24595" s="499"/>
    </row>
    <row r="24596" s="489" customFormat="1">
      <c r="B24596" s="498"/>
      <c r="C24596" s="497"/>
      <c r="D24596" s="550"/>
      <c r="E24596" s="498"/>
      <c r="F24596" s="499"/>
    </row>
    <row r="24597" s="489" customFormat="1">
      <c r="B24597" s="498"/>
      <c r="C24597" s="497"/>
      <c r="D24597" s="550"/>
      <c r="E24597" s="498"/>
      <c r="F24597" s="499"/>
    </row>
    <row r="24598" s="489" customFormat="1">
      <c r="B24598" s="498"/>
      <c r="C24598" s="497"/>
      <c r="D24598" s="550"/>
      <c r="E24598" s="498"/>
      <c r="F24598" s="499"/>
    </row>
    <row r="24599" s="489" customFormat="1">
      <c r="B24599" s="498"/>
      <c r="C24599" s="497"/>
      <c r="D24599" s="550"/>
      <c r="E24599" s="498"/>
      <c r="F24599" s="499"/>
    </row>
    <row r="24600" s="489" customFormat="1">
      <c r="B24600" s="498"/>
      <c r="C24600" s="497"/>
      <c r="D24600" s="550"/>
      <c r="E24600" s="498"/>
      <c r="F24600" s="499"/>
    </row>
    <row r="24601" s="489" customFormat="1">
      <c r="B24601" s="498"/>
      <c r="C24601" s="497"/>
      <c r="D24601" s="550"/>
      <c r="E24601" s="498"/>
      <c r="F24601" s="499"/>
    </row>
    <row r="24602" s="489" customFormat="1">
      <c r="B24602" s="498"/>
      <c r="C24602" s="497"/>
      <c r="D24602" s="550"/>
      <c r="E24602" s="498"/>
      <c r="F24602" s="499"/>
    </row>
    <row r="24603" s="489" customFormat="1">
      <c r="B24603" s="498"/>
      <c r="C24603" s="497"/>
      <c r="D24603" s="550"/>
      <c r="E24603" s="498"/>
      <c r="F24603" s="499"/>
    </row>
    <row r="24604" s="489" customFormat="1">
      <c r="B24604" s="498"/>
      <c r="C24604" s="497"/>
      <c r="D24604" s="550"/>
      <c r="E24604" s="498"/>
      <c r="F24604" s="499"/>
    </row>
    <row r="24605" s="489" customFormat="1">
      <c r="B24605" s="498"/>
      <c r="C24605" s="497"/>
      <c r="D24605" s="550"/>
      <c r="E24605" s="498"/>
      <c r="F24605" s="499"/>
    </row>
    <row r="24606" s="489" customFormat="1">
      <c r="B24606" s="498"/>
      <c r="C24606" s="497"/>
      <c r="D24606" s="550"/>
      <c r="E24606" s="498"/>
      <c r="F24606" s="499"/>
    </row>
    <row r="24607" s="489" customFormat="1">
      <c r="B24607" s="498"/>
      <c r="C24607" s="497"/>
      <c r="D24607" s="550"/>
      <c r="E24607" s="498"/>
      <c r="F24607" s="499"/>
    </row>
    <row r="24608" s="489" customFormat="1">
      <c r="B24608" s="498"/>
      <c r="C24608" s="497"/>
      <c r="D24608" s="550"/>
      <c r="E24608" s="498"/>
      <c r="F24608" s="499"/>
    </row>
    <row r="24609" s="489" customFormat="1">
      <c r="B24609" s="498"/>
      <c r="C24609" s="497"/>
      <c r="D24609" s="550"/>
      <c r="E24609" s="498"/>
      <c r="F24609" s="499"/>
    </row>
    <row r="24610" s="489" customFormat="1">
      <c r="B24610" s="498"/>
      <c r="C24610" s="497"/>
      <c r="D24610" s="550"/>
      <c r="E24610" s="498"/>
      <c r="F24610" s="499"/>
    </row>
    <row r="24611" s="489" customFormat="1">
      <c r="B24611" s="498"/>
      <c r="C24611" s="497"/>
      <c r="D24611" s="550"/>
      <c r="E24611" s="498"/>
      <c r="F24611" s="499"/>
    </row>
    <row r="24612" s="489" customFormat="1">
      <c r="B24612" s="498"/>
      <c r="C24612" s="497"/>
      <c r="D24612" s="550"/>
      <c r="E24612" s="498"/>
      <c r="F24612" s="499"/>
    </row>
    <row r="24613" s="489" customFormat="1">
      <c r="B24613" s="498"/>
      <c r="C24613" s="497"/>
      <c r="D24613" s="550"/>
      <c r="E24613" s="498"/>
      <c r="F24613" s="499"/>
    </row>
    <row r="24614" s="489" customFormat="1">
      <c r="B24614" s="498"/>
      <c r="C24614" s="497"/>
      <c r="D24614" s="550"/>
      <c r="E24614" s="498"/>
      <c r="F24614" s="499"/>
    </row>
    <row r="24615" s="489" customFormat="1">
      <c r="B24615" s="498"/>
      <c r="C24615" s="497"/>
      <c r="D24615" s="550"/>
      <c r="E24615" s="498"/>
      <c r="F24615" s="499"/>
    </row>
    <row r="24616" s="489" customFormat="1">
      <c r="B24616" s="498"/>
      <c r="C24616" s="497"/>
      <c r="D24616" s="550"/>
      <c r="E24616" s="498"/>
      <c r="F24616" s="499"/>
    </row>
    <row r="24617" s="489" customFormat="1">
      <c r="B24617" s="498"/>
      <c r="C24617" s="497"/>
      <c r="D24617" s="550"/>
      <c r="E24617" s="498"/>
      <c r="F24617" s="499"/>
    </row>
    <row r="24618" s="489" customFormat="1">
      <c r="B24618" s="498"/>
      <c r="C24618" s="497"/>
      <c r="D24618" s="550"/>
      <c r="E24618" s="498"/>
      <c r="F24618" s="499"/>
    </row>
    <row r="24619" s="489" customFormat="1">
      <c r="B24619" s="498"/>
      <c r="C24619" s="497"/>
      <c r="D24619" s="550"/>
      <c r="E24619" s="498"/>
      <c r="F24619" s="499"/>
    </row>
    <row r="24620" s="489" customFormat="1">
      <c r="B24620" s="498"/>
      <c r="C24620" s="497"/>
      <c r="D24620" s="550"/>
      <c r="E24620" s="498"/>
      <c r="F24620" s="499"/>
    </row>
    <row r="24621" s="489" customFormat="1">
      <c r="B24621" s="498"/>
      <c r="C24621" s="497"/>
      <c r="D24621" s="550"/>
      <c r="E24621" s="498"/>
      <c r="F24621" s="499"/>
    </row>
    <row r="24622" s="489" customFormat="1">
      <c r="B24622" s="498"/>
      <c r="C24622" s="497"/>
      <c r="D24622" s="550"/>
      <c r="E24622" s="498"/>
      <c r="F24622" s="499"/>
    </row>
    <row r="24623" s="489" customFormat="1">
      <c r="B24623" s="498"/>
      <c r="C24623" s="497"/>
      <c r="D24623" s="550"/>
      <c r="E24623" s="498"/>
      <c r="F24623" s="499"/>
    </row>
    <row r="24624" s="489" customFormat="1">
      <c r="B24624" s="498"/>
      <c r="C24624" s="497"/>
      <c r="D24624" s="550"/>
      <c r="E24624" s="498"/>
      <c r="F24624" s="499"/>
    </row>
    <row r="24625" s="489" customFormat="1">
      <c r="B24625" s="498"/>
      <c r="C24625" s="497"/>
      <c r="D24625" s="550"/>
      <c r="E24625" s="498"/>
      <c r="F24625" s="499"/>
    </row>
    <row r="24626" s="489" customFormat="1">
      <c r="B24626" s="498"/>
      <c r="C24626" s="497"/>
      <c r="D24626" s="550"/>
      <c r="E24626" s="498"/>
      <c r="F24626" s="499"/>
    </row>
    <row r="24627" s="489" customFormat="1">
      <c r="B24627" s="498"/>
      <c r="C24627" s="497"/>
      <c r="D24627" s="550"/>
      <c r="E24627" s="498"/>
      <c r="F24627" s="499"/>
    </row>
    <row r="24628" s="489" customFormat="1">
      <c r="B24628" s="498"/>
      <c r="C24628" s="497"/>
      <c r="D24628" s="550"/>
      <c r="E24628" s="498"/>
      <c r="F24628" s="499"/>
    </row>
    <row r="24629" s="489" customFormat="1">
      <c r="B24629" s="498"/>
      <c r="C24629" s="497"/>
      <c r="D24629" s="550"/>
      <c r="E24629" s="498"/>
      <c r="F24629" s="499"/>
    </row>
    <row r="24630" s="489" customFormat="1">
      <c r="B24630" s="498"/>
      <c r="C24630" s="497"/>
      <c r="D24630" s="550"/>
      <c r="E24630" s="498"/>
      <c r="F24630" s="499"/>
    </row>
    <row r="24631" s="489" customFormat="1">
      <c r="B24631" s="498"/>
      <c r="C24631" s="497"/>
      <c r="D24631" s="550"/>
      <c r="E24631" s="498"/>
      <c r="F24631" s="499"/>
    </row>
    <row r="24632" s="489" customFormat="1">
      <c r="B24632" s="498"/>
      <c r="C24632" s="497"/>
      <c r="D24632" s="550"/>
      <c r="E24632" s="498"/>
      <c r="F24632" s="499"/>
    </row>
    <row r="24633" s="489" customFormat="1">
      <c r="B24633" s="498"/>
      <c r="C24633" s="497"/>
      <c r="D24633" s="550"/>
      <c r="E24633" s="498"/>
      <c r="F24633" s="499"/>
    </row>
    <row r="24634" s="489" customFormat="1">
      <c r="B24634" s="498"/>
      <c r="C24634" s="497"/>
      <c r="D24634" s="550"/>
      <c r="E24634" s="498"/>
      <c r="F24634" s="499"/>
    </row>
    <row r="24635" s="489" customFormat="1">
      <c r="B24635" s="498"/>
      <c r="C24635" s="497"/>
      <c r="D24635" s="550"/>
      <c r="E24635" s="498"/>
      <c r="F24635" s="499"/>
    </row>
    <row r="24636" s="489" customFormat="1">
      <c r="B24636" s="498"/>
      <c r="C24636" s="497"/>
      <c r="D24636" s="550"/>
      <c r="E24636" s="498"/>
      <c r="F24636" s="499"/>
    </row>
    <row r="24637" s="489" customFormat="1">
      <c r="B24637" s="498"/>
      <c r="C24637" s="497"/>
      <c r="D24637" s="550"/>
      <c r="E24637" s="498"/>
      <c r="F24637" s="499"/>
    </row>
    <row r="24638" s="489" customFormat="1">
      <c r="B24638" s="498"/>
      <c r="C24638" s="497"/>
      <c r="D24638" s="550"/>
      <c r="E24638" s="498"/>
      <c r="F24638" s="499"/>
    </row>
    <row r="24639" s="489" customFormat="1">
      <c r="B24639" s="498"/>
      <c r="C24639" s="497"/>
      <c r="D24639" s="550"/>
      <c r="E24639" s="498"/>
      <c r="F24639" s="499"/>
    </row>
    <row r="24640" s="489" customFormat="1">
      <c r="B24640" s="498"/>
      <c r="C24640" s="497"/>
      <c r="D24640" s="550"/>
      <c r="E24640" s="498"/>
      <c r="F24640" s="499"/>
    </row>
    <row r="24641" s="489" customFormat="1">
      <c r="B24641" s="498"/>
      <c r="C24641" s="497"/>
      <c r="D24641" s="550"/>
      <c r="E24641" s="498"/>
      <c r="F24641" s="499"/>
    </row>
    <row r="24642" s="489" customFormat="1">
      <c r="B24642" s="498"/>
      <c r="C24642" s="497"/>
      <c r="D24642" s="550"/>
      <c r="E24642" s="498"/>
      <c r="F24642" s="499"/>
    </row>
    <row r="24643" s="489" customFormat="1">
      <c r="B24643" s="498"/>
      <c r="C24643" s="497"/>
      <c r="D24643" s="550"/>
      <c r="E24643" s="498"/>
      <c r="F24643" s="499"/>
    </row>
    <row r="24644" s="489" customFormat="1">
      <c r="B24644" s="498"/>
      <c r="C24644" s="497"/>
      <c r="D24644" s="550"/>
      <c r="E24644" s="498"/>
      <c r="F24644" s="499"/>
    </row>
    <row r="24645" s="489" customFormat="1">
      <c r="B24645" s="498"/>
      <c r="C24645" s="497"/>
      <c r="D24645" s="550"/>
      <c r="E24645" s="498"/>
      <c r="F24645" s="499"/>
    </row>
    <row r="24646" s="489" customFormat="1">
      <c r="B24646" s="498"/>
      <c r="C24646" s="497"/>
      <c r="D24646" s="550"/>
      <c r="E24646" s="498"/>
      <c r="F24646" s="499"/>
    </row>
    <row r="24647" s="489" customFormat="1">
      <c r="B24647" s="498"/>
      <c r="C24647" s="497"/>
      <c r="D24647" s="550"/>
      <c r="E24647" s="498"/>
      <c r="F24647" s="499"/>
    </row>
    <row r="24648" s="489" customFormat="1">
      <c r="B24648" s="498"/>
      <c r="C24648" s="497"/>
      <c r="D24648" s="550"/>
      <c r="E24648" s="498"/>
      <c r="F24648" s="499"/>
    </row>
    <row r="24649" s="489" customFormat="1">
      <c r="B24649" s="498"/>
      <c r="C24649" s="497"/>
      <c r="D24649" s="550"/>
      <c r="E24649" s="498"/>
      <c r="F24649" s="499"/>
    </row>
    <row r="24650" s="489" customFormat="1">
      <c r="B24650" s="498"/>
      <c r="C24650" s="497"/>
      <c r="D24650" s="550"/>
      <c r="E24650" s="498"/>
      <c r="F24650" s="499"/>
    </row>
    <row r="24651" s="489" customFormat="1">
      <c r="B24651" s="498"/>
      <c r="C24651" s="497"/>
      <c r="D24651" s="550"/>
      <c r="E24651" s="498"/>
      <c r="F24651" s="499"/>
    </row>
    <row r="24652" s="489" customFormat="1">
      <c r="B24652" s="498"/>
      <c r="C24652" s="497"/>
      <c r="D24652" s="550"/>
      <c r="E24652" s="498"/>
      <c r="F24652" s="499"/>
    </row>
    <row r="24653" s="489" customFormat="1">
      <c r="B24653" s="498"/>
      <c r="C24653" s="497"/>
      <c r="D24653" s="550"/>
      <c r="E24653" s="498"/>
      <c r="F24653" s="499"/>
    </row>
    <row r="24654" s="489" customFormat="1">
      <c r="B24654" s="498"/>
      <c r="C24654" s="497"/>
      <c r="D24654" s="550"/>
      <c r="E24654" s="498"/>
      <c r="F24654" s="499"/>
    </row>
    <row r="24655" s="489" customFormat="1">
      <c r="B24655" s="498"/>
      <c r="C24655" s="497"/>
      <c r="D24655" s="550"/>
      <c r="E24655" s="498"/>
      <c r="F24655" s="499"/>
    </row>
    <row r="24656" s="489" customFormat="1">
      <c r="B24656" s="498"/>
      <c r="C24656" s="497"/>
      <c r="D24656" s="550"/>
      <c r="E24656" s="498"/>
      <c r="F24656" s="499"/>
    </row>
    <row r="24657" s="489" customFormat="1">
      <c r="B24657" s="498"/>
      <c r="C24657" s="497"/>
      <c r="D24657" s="550"/>
      <c r="E24657" s="498"/>
      <c r="F24657" s="499"/>
    </row>
    <row r="24658" s="489" customFormat="1">
      <c r="B24658" s="498"/>
      <c r="C24658" s="497"/>
      <c r="D24658" s="550"/>
      <c r="E24658" s="498"/>
      <c r="F24658" s="499"/>
    </row>
    <row r="24659" s="489" customFormat="1">
      <c r="B24659" s="498"/>
      <c r="C24659" s="497"/>
      <c r="D24659" s="550"/>
      <c r="E24659" s="498"/>
      <c r="F24659" s="499"/>
    </row>
    <row r="24660" s="489" customFormat="1">
      <c r="B24660" s="498"/>
      <c r="C24660" s="497"/>
      <c r="D24660" s="550"/>
      <c r="E24660" s="498"/>
      <c r="F24660" s="499"/>
    </row>
    <row r="24661" s="489" customFormat="1">
      <c r="B24661" s="498"/>
      <c r="C24661" s="497"/>
      <c r="D24661" s="550"/>
      <c r="E24661" s="498"/>
      <c r="F24661" s="499"/>
    </row>
    <row r="24662" s="489" customFormat="1">
      <c r="B24662" s="498"/>
      <c r="C24662" s="497"/>
      <c r="D24662" s="550"/>
      <c r="E24662" s="498"/>
      <c r="F24662" s="499"/>
    </row>
    <row r="24663" s="489" customFormat="1">
      <c r="B24663" s="498"/>
      <c r="C24663" s="497"/>
      <c r="D24663" s="550"/>
      <c r="E24663" s="498"/>
      <c r="F24663" s="499"/>
    </row>
    <row r="24664" s="489" customFormat="1">
      <c r="B24664" s="498"/>
      <c r="C24664" s="497"/>
      <c r="D24664" s="550"/>
      <c r="E24664" s="498"/>
      <c r="F24664" s="499"/>
    </row>
    <row r="24665" s="489" customFormat="1">
      <c r="B24665" s="498"/>
      <c r="C24665" s="497"/>
      <c r="D24665" s="550"/>
      <c r="E24665" s="498"/>
      <c r="F24665" s="499"/>
    </row>
    <row r="24666" s="489" customFormat="1">
      <c r="B24666" s="498"/>
      <c r="C24666" s="497"/>
      <c r="D24666" s="550"/>
      <c r="E24666" s="498"/>
      <c r="F24666" s="499"/>
    </row>
    <row r="24667" s="489" customFormat="1">
      <c r="B24667" s="498"/>
      <c r="C24667" s="497"/>
      <c r="D24667" s="550"/>
      <c r="E24667" s="498"/>
      <c r="F24667" s="499"/>
    </row>
    <row r="24668" s="489" customFormat="1">
      <c r="B24668" s="498"/>
      <c r="C24668" s="497"/>
      <c r="D24668" s="550"/>
      <c r="E24668" s="498"/>
      <c r="F24668" s="499"/>
    </row>
    <row r="24669" s="489" customFormat="1">
      <c r="B24669" s="498"/>
      <c r="C24669" s="497"/>
      <c r="D24669" s="550"/>
      <c r="E24669" s="498"/>
      <c r="F24669" s="499"/>
    </row>
    <row r="24670" s="489" customFormat="1">
      <c r="B24670" s="498"/>
      <c r="C24670" s="497"/>
      <c r="D24670" s="550"/>
      <c r="E24670" s="498"/>
      <c r="F24670" s="499"/>
    </row>
    <row r="24671" s="489" customFormat="1">
      <c r="B24671" s="498"/>
      <c r="C24671" s="497"/>
      <c r="D24671" s="550"/>
      <c r="E24671" s="498"/>
      <c r="F24671" s="499"/>
    </row>
    <row r="24672" s="489" customFormat="1">
      <c r="B24672" s="498"/>
      <c r="C24672" s="497"/>
      <c r="D24672" s="550"/>
      <c r="E24672" s="498"/>
      <c r="F24672" s="499"/>
    </row>
    <row r="24673" s="489" customFormat="1">
      <c r="B24673" s="498"/>
      <c r="C24673" s="497"/>
      <c r="D24673" s="550"/>
      <c r="E24673" s="498"/>
      <c r="F24673" s="499"/>
    </row>
    <row r="24674" s="489" customFormat="1">
      <c r="B24674" s="498"/>
      <c r="C24674" s="497"/>
      <c r="D24674" s="550"/>
      <c r="E24674" s="498"/>
      <c r="F24674" s="499"/>
    </row>
    <row r="24675" s="489" customFormat="1">
      <c r="B24675" s="498"/>
      <c r="C24675" s="497"/>
      <c r="D24675" s="550"/>
      <c r="E24675" s="498"/>
      <c r="F24675" s="499"/>
    </row>
    <row r="24676" s="489" customFormat="1">
      <c r="B24676" s="498"/>
      <c r="C24676" s="497"/>
      <c r="D24676" s="550"/>
      <c r="E24676" s="498"/>
      <c r="F24676" s="499"/>
    </row>
    <row r="24677" s="489" customFormat="1">
      <c r="B24677" s="498"/>
      <c r="C24677" s="497"/>
      <c r="D24677" s="550"/>
      <c r="E24677" s="498"/>
      <c r="F24677" s="499"/>
    </row>
    <row r="24678" s="489" customFormat="1">
      <c r="B24678" s="498"/>
      <c r="C24678" s="497"/>
      <c r="D24678" s="550"/>
      <c r="E24678" s="498"/>
      <c r="F24678" s="499"/>
    </row>
    <row r="24679" s="489" customFormat="1">
      <c r="B24679" s="498"/>
      <c r="C24679" s="497"/>
      <c r="D24679" s="550"/>
      <c r="E24679" s="498"/>
      <c r="F24679" s="499"/>
    </row>
    <row r="24680" s="489" customFormat="1">
      <c r="B24680" s="498"/>
      <c r="C24680" s="497"/>
      <c r="D24680" s="550"/>
      <c r="E24680" s="498"/>
      <c r="F24680" s="499"/>
    </row>
    <row r="24681" s="489" customFormat="1">
      <c r="B24681" s="498"/>
      <c r="C24681" s="497"/>
      <c r="D24681" s="550"/>
      <c r="E24681" s="498"/>
      <c r="F24681" s="499"/>
    </row>
    <row r="24682" s="489" customFormat="1">
      <c r="B24682" s="498"/>
      <c r="C24682" s="497"/>
      <c r="D24682" s="550"/>
      <c r="E24682" s="498"/>
      <c r="F24682" s="499"/>
    </row>
    <row r="24683" s="489" customFormat="1">
      <c r="B24683" s="498"/>
      <c r="C24683" s="497"/>
      <c r="D24683" s="550"/>
      <c r="E24683" s="498"/>
      <c r="F24683" s="499"/>
    </row>
    <row r="24684" s="489" customFormat="1">
      <c r="B24684" s="498"/>
      <c r="C24684" s="497"/>
      <c r="D24684" s="550"/>
      <c r="E24684" s="498"/>
      <c r="F24684" s="499"/>
    </row>
    <row r="24685" s="489" customFormat="1">
      <c r="B24685" s="498"/>
      <c r="C24685" s="497"/>
      <c r="D24685" s="550"/>
      <c r="E24685" s="498"/>
      <c r="F24685" s="499"/>
    </row>
    <row r="24686" s="489" customFormat="1">
      <c r="B24686" s="498"/>
      <c r="C24686" s="497"/>
      <c r="D24686" s="550"/>
      <c r="E24686" s="498"/>
      <c r="F24686" s="499"/>
    </row>
    <row r="24687" s="489" customFormat="1">
      <c r="B24687" s="498"/>
      <c r="C24687" s="497"/>
      <c r="D24687" s="550"/>
      <c r="E24687" s="498"/>
      <c r="F24687" s="499"/>
    </row>
    <row r="24688" s="489" customFormat="1">
      <c r="B24688" s="498"/>
      <c r="C24688" s="497"/>
      <c r="D24688" s="550"/>
      <c r="E24688" s="498"/>
      <c r="F24688" s="499"/>
    </row>
    <row r="24689" s="489" customFormat="1">
      <c r="B24689" s="498"/>
      <c r="C24689" s="497"/>
      <c r="D24689" s="550"/>
      <c r="E24689" s="498"/>
      <c r="F24689" s="499"/>
    </row>
    <row r="24690" s="489" customFormat="1">
      <c r="B24690" s="498"/>
      <c r="C24690" s="497"/>
      <c r="D24690" s="550"/>
      <c r="E24690" s="498"/>
      <c r="F24690" s="499"/>
    </row>
    <row r="24691" s="489" customFormat="1">
      <c r="B24691" s="498"/>
      <c r="C24691" s="497"/>
      <c r="D24691" s="550"/>
      <c r="E24691" s="498"/>
      <c r="F24691" s="499"/>
    </row>
    <row r="24692" s="489" customFormat="1">
      <c r="B24692" s="498"/>
      <c r="C24692" s="497"/>
      <c r="D24692" s="550"/>
      <c r="E24692" s="498"/>
      <c r="F24692" s="499"/>
    </row>
    <row r="24693" s="489" customFormat="1">
      <c r="B24693" s="498"/>
      <c r="C24693" s="497"/>
      <c r="D24693" s="550"/>
      <c r="E24693" s="498"/>
      <c r="F24693" s="499"/>
    </row>
    <row r="24694" s="489" customFormat="1">
      <c r="B24694" s="498"/>
      <c r="C24694" s="497"/>
      <c r="D24694" s="550"/>
      <c r="E24694" s="498"/>
      <c r="F24694" s="499"/>
    </row>
    <row r="24695" s="489" customFormat="1">
      <c r="B24695" s="498"/>
      <c r="C24695" s="497"/>
      <c r="D24695" s="550"/>
      <c r="E24695" s="498"/>
      <c r="F24695" s="499"/>
    </row>
    <row r="24696" s="489" customFormat="1">
      <c r="B24696" s="498"/>
      <c r="C24696" s="497"/>
      <c r="D24696" s="550"/>
      <c r="E24696" s="498"/>
      <c r="F24696" s="499"/>
    </row>
    <row r="24697" s="489" customFormat="1">
      <c r="B24697" s="498"/>
      <c r="C24697" s="497"/>
      <c r="D24697" s="550"/>
      <c r="E24697" s="498"/>
      <c r="F24697" s="499"/>
    </row>
    <row r="24698" s="489" customFormat="1">
      <c r="B24698" s="498"/>
      <c r="C24698" s="497"/>
      <c r="D24698" s="550"/>
      <c r="E24698" s="498"/>
      <c r="F24698" s="499"/>
    </row>
    <row r="24699" s="489" customFormat="1">
      <c r="B24699" s="498"/>
      <c r="C24699" s="497"/>
      <c r="D24699" s="550"/>
      <c r="E24699" s="498"/>
      <c r="F24699" s="499"/>
    </row>
    <row r="24700" s="489" customFormat="1">
      <c r="B24700" s="498"/>
      <c r="C24700" s="497"/>
      <c r="D24700" s="550"/>
      <c r="E24700" s="498"/>
      <c r="F24700" s="499"/>
    </row>
    <row r="24701" s="489" customFormat="1">
      <c r="B24701" s="498"/>
      <c r="C24701" s="497"/>
      <c r="D24701" s="550"/>
      <c r="E24701" s="498"/>
      <c r="F24701" s="499"/>
    </row>
    <row r="24702" s="489" customFormat="1">
      <c r="B24702" s="498"/>
      <c r="C24702" s="497"/>
      <c r="D24702" s="550"/>
      <c r="E24702" s="498"/>
      <c r="F24702" s="499"/>
    </row>
    <row r="24703" s="489" customFormat="1">
      <c r="B24703" s="498"/>
      <c r="C24703" s="497"/>
      <c r="D24703" s="550"/>
      <c r="E24703" s="498"/>
      <c r="F24703" s="499"/>
    </row>
    <row r="24704" s="489" customFormat="1">
      <c r="B24704" s="498"/>
      <c r="C24704" s="497"/>
      <c r="D24704" s="550"/>
      <c r="E24704" s="498"/>
      <c r="F24704" s="499"/>
    </row>
    <row r="24705" s="489" customFormat="1">
      <c r="B24705" s="498"/>
      <c r="C24705" s="497"/>
      <c r="D24705" s="550"/>
      <c r="E24705" s="498"/>
      <c r="F24705" s="499"/>
    </row>
    <row r="24706" s="489" customFormat="1">
      <c r="B24706" s="498"/>
      <c r="C24706" s="497"/>
      <c r="D24706" s="550"/>
      <c r="E24706" s="498"/>
      <c r="F24706" s="499"/>
    </row>
    <row r="24707" s="489" customFormat="1">
      <c r="B24707" s="498"/>
      <c r="C24707" s="497"/>
      <c r="D24707" s="550"/>
      <c r="E24707" s="498"/>
      <c r="F24707" s="499"/>
    </row>
    <row r="24708" s="489" customFormat="1">
      <c r="B24708" s="498"/>
      <c r="C24708" s="497"/>
      <c r="D24708" s="550"/>
      <c r="E24708" s="498"/>
      <c r="F24708" s="499"/>
    </row>
    <row r="24709" s="489" customFormat="1">
      <c r="B24709" s="498"/>
      <c r="C24709" s="497"/>
      <c r="D24709" s="550"/>
      <c r="E24709" s="498"/>
      <c r="F24709" s="499"/>
    </row>
    <row r="24710" s="489" customFormat="1">
      <c r="B24710" s="498"/>
      <c r="C24710" s="497"/>
      <c r="D24710" s="550"/>
      <c r="E24710" s="498"/>
      <c r="F24710" s="499"/>
    </row>
    <row r="24711" s="489" customFormat="1">
      <c r="B24711" s="498"/>
      <c r="C24711" s="497"/>
      <c r="D24711" s="550"/>
      <c r="E24711" s="498"/>
      <c r="F24711" s="499"/>
    </row>
    <row r="24712" s="489" customFormat="1">
      <c r="B24712" s="498"/>
      <c r="C24712" s="497"/>
      <c r="D24712" s="550"/>
      <c r="E24712" s="498"/>
      <c r="F24712" s="499"/>
    </row>
    <row r="24713" s="489" customFormat="1">
      <c r="B24713" s="498"/>
      <c r="C24713" s="497"/>
      <c r="D24713" s="550"/>
      <c r="E24713" s="498"/>
      <c r="F24713" s="499"/>
    </row>
    <row r="24714" s="489" customFormat="1">
      <c r="B24714" s="498"/>
      <c r="C24714" s="497"/>
      <c r="D24714" s="550"/>
      <c r="E24714" s="498"/>
      <c r="F24714" s="499"/>
    </row>
    <row r="24715" s="489" customFormat="1">
      <c r="B24715" s="498"/>
      <c r="C24715" s="497"/>
      <c r="D24715" s="550"/>
      <c r="E24715" s="498"/>
      <c r="F24715" s="499"/>
    </row>
    <row r="24716" s="489" customFormat="1">
      <c r="B24716" s="498"/>
      <c r="C24716" s="497"/>
      <c r="D24716" s="550"/>
      <c r="E24716" s="498"/>
      <c r="F24716" s="499"/>
    </row>
    <row r="24717" s="489" customFormat="1">
      <c r="B24717" s="498"/>
      <c r="C24717" s="497"/>
      <c r="D24717" s="550"/>
      <c r="E24717" s="498"/>
      <c r="F24717" s="499"/>
    </row>
    <row r="24718" s="489" customFormat="1">
      <c r="B24718" s="498"/>
      <c r="C24718" s="497"/>
      <c r="D24718" s="550"/>
      <c r="E24718" s="498"/>
      <c r="F24718" s="499"/>
    </row>
    <row r="24719" s="489" customFormat="1">
      <c r="B24719" s="498"/>
      <c r="C24719" s="497"/>
      <c r="D24719" s="550"/>
      <c r="E24719" s="498"/>
      <c r="F24719" s="499"/>
    </row>
    <row r="24720" s="489" customFormat="1">
      <c r="B24720" s="498"/>
      <c r="C24720" s="497"/>
      <c r="D24720" s="550"/>
      <c r="E24720" s="498"/>
      <c r="F24720" s="499"/>
    </row>
    <row r="24721" s="489" customFormat="1">
      <c r="B24721" s="498"/>
      <c r="C24721" s="497"/>
      <c r="D24721" s="550"/>
      <c r="E24721" s="498"/>
      <c r="F24721" s="499"/>
    </row>
    <row r="24722" s="489" customFormat="1">
      <c r="B24722" s="498"/>
      <c r="C24722" s="497"/>
      <c r="D24722" s="550"/>
      <c r="E24722" s="498"/>
      <c r="F24722" s="499"/>
    </row>
    <row r="24723" s="489" customFormat="1">
      <c r="B24723" s="498"/>
      <c r="C24723" s="497"/>
      <c r="D24723" s="550"/>
      <c r="E24723" s="498"/>
      <c r="F24723" s="499"/>
    </row>
    <row r="24724" s="489" customFormat="1">
      <c r="B24724" s="498"/>
      <c r="C24724" s="497"/>
      <c r="D24724" s="550"/>
      <c r="E24724" s="498"/>
      <c r="F24724" s="499"/>
    </row>
    <row r="24725" s="489" customFormat="1">
      <c r="B24725" s="498"/>
      <c r="C24725" s="497"/>
      <c r="D24725" s="550"/>
      <c r="E24725" s="498"/>
      <c r="F24725" s="499"/>
    </row>
    <row r="24726" s="489" customFormat="1">
      <c r="B24726" s="498"/>
      <c r="C24726" s="497"/>
      <c r="D24726" s="550"/>
      <c r="E24726" s="498"/>
      <c r="F24726" s="499"/>
    </row>
    <row r="24727" s="489" customFormat="1">
      <c r="B24727" s="498"/>
      <c r="C24727" s="497"/>
      <c r="D24727" s="550"/>
      <c r="E24727" s="498"/>
      <c r="F24727" s="499"/>
    </row>
    <row r="24728" s="489" customFormat="1">
      <c r="B24728" s="498"/>
      <c r="C24728" s="497"/>
      <c r="D24728" s="550"/>
      <c r="E24728" s="498"/>
      <c r="F24728" s="499"/>
    </row>
    <row r="24729" s="489" customFormat="1">
      <c r="B24729" s="498"/>
      <c r="C24729" s="497"/>
      <c r="D24729" s="550"/>
      <c r="E24729" s="498"/>
      <c r="F24729" s="499"/>
    </row>
    <row r="24730" s="489" customFormat="1">
      <c r="B24730" s="498"/>
      <c r="C24730" s="497"/>
      <c r="D24730" s="550"/>
      <c r="E24730" s="498"/>
      <c r="F24730" s="499"/>
    </row>
    <row r="24731" s="489" customFormat="1">
      <c r="B24731" s="498"/>
      <c r="C24731" s="497"/>
      <c r="D24731" s="550"/>
      <c r="E24731" s="498"/>
      <c r="F24731" s="499"/>
    </row>
    <row r="24732" s="489" customFormat="1">
      <c r="B24732" s="498"/>
      <c r="C24732" s="497"/>
      <c r="D24732" s="550"/>
      <c r="E24732" s="498"/>
      <c r="F24732" s="499"/>
    </row>
    <row r="24733" s="489" customFormat="1">
      <c r="B24733" s="498"/>
      <c r="C24733" s="497"/>
      <c r="D24733" s="550"/>
      <c r="E24733" s="498"/>
      <c r="F24733" s="499"/>
    </row>
    <row r="24734" s="489" customFormat="1">
      <c r="B24734" s="498"/>
      <c r="C24734" s="497"/>
      <c r="D24734" s="550"/>
      <c r="E24734" s="498"/>
      <c r="F24734" s="499"/>
    </row>
    <row r="24735" s="489" customFormat="1">
      <c r="B24735" s="498"/>
      <c r="C24735" s="497"/>
      <c r="D24735" s="550"/>
      <c r="E24735" s="498"/>
      <c r="F24735" s="499"/>
    </row>
    <row r="24736" s="489" customFormat="1">
      <c r="B24736" s="498"/>
      <c r="C24736" s="497"/>
      <c r="D24736" s="550"/>
      <c r="E24736" s="498"/>
      <c r="F24736" s="499"/>
    </row>
    <row r="24737" s="489" customFormat="1">
      <c r="B24737" s="498"/>
      <c r="C24737" s="497"/>
      <c r="D24737" s="550"/>
      <c r="E24737" s="498"/>
      <c r="F24737" s="499"/>
    </row>
    <row r="24738" s="489" customFormat="1">
      <c r="B24738" s="498"/>
      <c r="C24738" s="497"/>
      <c r="D24738" s="550"/>
      <c r="E24738" s="498"/>
      <c r="F24738" s="499"/>
    </row>
    <row r="24739" s="489" customFormat="1">
      <c r="B24739" s="498"/>
      <c r="C24739" s="497"/>
      <c r="D24739" s="550"/>
      <c r="E24739" s="498"/>
      <c r="F24739" s="499"/>
    </row>
    <row r="24740" s="489" customFormat="1">
      <c r="B24740" s="498"/>
      <c r="C24740" s="497"/>
      <c r="D24740" s="550"/>
      <c r="E24740" s="498"/>
      <c r="F24740" s="499"/>
    </row>
    <row r="24741" s="489" customFormat="1">
      <c r="B24741" s="498"/>
      <c r="C24741" s="497"/>
      <c r="D24741" s="550"/>
      <c r="E24741" s="498"/>
      <c r="F24741" s="499"/>
    </row>
    <row r="24742" s="489" customFormat="1">
      <c r="B24742" s="498"/>
      <c r="C24742" s="497"/>
      <c r="D24742" s="550"/>
      <c r="E24742" s="498"/>
      <c r="F24742" s="499"/>
    </row>
    <row r="24743" s="489" customFormat="1">
      <c r="B24743" s="498"/>
      <c r="C24743" s="497"/>
      <c r="D24743" s="550"/>
      <c r="E24743" s="498"/>
      <c r="F24743" s="499"/>
    </row>
    <row r="24744" s="489" customFormat="1">
      <c r="B24744" s="498"/>
      <c r="C24744" s="497"/>
      <c r="D24744" s="550"/>
      <c r="E24744" s="498"/>
      <c r="F24744" s="499"/>
    </row>
    <row r="24745" s="489" customFormat="1">
      <c r="B24745" s="498"/>
      <c r="C24745" s="497"/>
      <c r="D24745" s="550"/>
      <c r="E24745" s="498"/>
      <c r="F24745" s="499"/>
    </row>
    <row r="24746" s="489" customFormat="1">
      <c r="B24746" s="498"/>
      <c r="C24746" s="497"/>
      <c r="D24746" s="550"/>
      <c r="E24746" s="498"/>
      <c r="F24746" s="499"/>
    </row>
    <row r="24747" s="489" customFormat="1">
      <c r="B24747" s="498"/>
      <c r="C24747" s="497"/>
      <c r="D24747" s="550"/>
      <c r="E24747" s="498"/>
      <c r="F24747" s="499"/>
    </row>
    <row r="24748" s="489" customFormat="1">
      <c r="B24748" s="498"/>
      <c r="C24748" s="497"/>
      <c r="D24748" s="550"/>
      <c r="E24748" s="498"/>
      <c r="F24748" s="499"/>
    </row>
    <row r="24749" s="489" customFormat="1">
      <c r="B24749" s="498"/>
      <c r="C24749" s="497"/>
      <c r="D24749" s="550"/>
      <c r="E24749" s="498"/>
      <c r="F24749" s="499"/>
    </row>
    <row r="24750" s="489" customFormat="1">
      <c r="B24750" s="498"/>
      <c r="C24750" s="497"/>
      <c r="D24750" s="550"/>
      <c r="E24750" s="498"/>
      <c r="F24750" s="499"/>
    </row>
    <row r="24751" s="489" customFormat="1">
      <c r="B24751" s="498"/>
      <c r="C24751" s="497"/>
      <c r="D24751" s="550"/>
      <c r="E24751" s="498"/>
      <c r="F24751" s="499"/>
    </row>
    <row r="24752" s="489" customFormat="1">
      <c r="B24752" s="498"/>
      <c r="C24752" s="497"/>
      <c r="D24752" s="550"/>
      <c r="E24752" s="498"/>
      <c r="F24752" s="499"/>
    </row>
    <row r="24753" s="489" customFormat="1">
      <c r="B24753" s="498"/>
      <c r="C24753" s="497"/>
      <c r="D24753" s="550"/>
      <c r="E24753" s="498"/>
      <c r="F24753" s="499"/>
    </row>
    <row r="24754" s="489" customFormat="1">
      <c r="B24754" s="498"/>
      <c r="C24754" s="497"/>
      <c r="D24754" s="550"/>
      <c r="E24754" s="498"/>
      <c r="F24754" s="499"/>
    </row>
    <row r="24755" s="489" customFormat="1">
      <c r="B24755" s="498"/>
      <c r="C24755" s="497"/>
      <c r="D24755" s="550"/>
      <c r="E24755" s="498"/>
      <c r="F24755" s="499"/>
    </row>
    <row r="24756" s="489" customFormat="1">
      <c r="B24756" s="498"/>
      <c r="C24756" s="497"/>
      <c r="D24756" s="550"/>
      <c r="E24756" s="498"/>
      <c r="F24756" s="499"/>
    </row>
    <row r="24757" s="489" customFormat="1">
      <c r="B24757" s="498"/>
      <c r="C24757" s="497"/>
      <c r="D24757" s="550"/>
      <c r="E24757" s="498"/>
      <c r="F24757" s="499"/>
    </row>
    <row r="24758" s="489" customFormat="1">
      <c r="B24758" s="498"/>
      <c r="C24758" s="497"/>
      <c r="D24758" s="550"/>
      <c r="E24758" s="498"/>
      <c r="F24758" s="499"/>
    </row>
    <row r="24759" s="489" customFormat="1">
      <c r="B24759" s="498"/>
      <c r="C24759" s="497"/>
      <c r="D24759" s="550"/>
      <c r="E24759" s="498"/>
      <c r="F24759" s="499"/>
    </row>
    <row r="24760" s="489" customFormat="1">
      <c r="B24760" s="498"/>
      <c r="C24760" s="497"/>
      <c r="D24760" s="550"/>
      <c r="E24760" s="498"/>
      <c r="F24760" s="499"/>
    </row>
    <row r="24761" s="489" customFormat="1">
      <c r="B24761" s="498"/>
      <c r="C24761" s="497"/>
      <c r="D24761" s="550"/>
      <c r="E24761" s="498"/>
      <c r="F24761" s="499"/>
    </row>
    <row r="24762" s="489" customFormat="1">
      <c r="B24762" s="498"/>
      <c r="C24762" s="497"/>
      <c r="D24762" s="550"/>
      <c r="E24762" s="498"/>
      <c r="F24762" s="499"/>
    </row>
    <row r="24763" s="489" customFormat="1">
      <c r="B24763" s="498"/>
      <c r="C24763" s="497"/>
      <c r="D24763" s="550"/>
      <c r="E24763" s="498"/>
      <c r="F24763" s="499"/>
    </row>
    <row r="24764" s="489" customFormat="1">
      <c r="B24764" s="498"/>
      <c r="C24764" s="497"/>
      <c r="D24764" s="550"/>
      <c r="E24764" s="498"/>
      <c r="F24764" s="499"/>
    </row>
    <row r="24765" s="489" customFormat="1">
      <c r="B24765" s="498"/>
      <c r="C24765" s="497"/>
      <c r="D24765" s="550"/>
      <c r="E24765" s="498"/>
      <c r="F24765" s="499"/>
    </row>
    <row r="24766" s="489" customFormat="1">
      <c r="B24766" s="498"/>
      <c r="C24766" s="497"/>
      <c r="D24766" s="550"/>
      <c r="E24766" s="498"/>
      <c r="F24766" s="499"/>
    </row>
    <row r="24767" s="489" customFormat="1">
      <c r="B24767" s="498"/>
      <c r="C24767" s="497"/>
      <c r="D24767" s="550"/>
      <c r="E24767" s="498"/>
      <c r="F24767" s="499"/>
    </row>
    <row r="24768" s="489" customFormat="1">
      <c r="B24768" s="498"/>
      <c r="C24768" s="497"/>
      <c r="D24768" s="550"/>
      <c r="E24768" s="498"/>
      <c r="F24768" s="499"/>
    </row>
    <row r="24769" s="489" customFormat="1">
      <c r="B24769" s="498"/>
      <c r="C24769" s="497"/>
      <c r="D24769" s="550"/>
      <c r="E24769" s="498"/>
      <c r="F24769" s="499"/>
    </row>
    <row r="24770" s="489" customFormat="1">
      <c r="B24770" s="498"/>
      <c r="C24770" s="497"/>
      <c r="D24770" s="550"/>
      <c r="E24770" s="498"/>
      <c r="F24770" s="499"/>
    </row>
    <row r="24771" s="489" customFormat="1">
      <c r="B24771" s="498"/>
      <c r="C24771" s="497"/>
      <c r="D24771" s="550"/>
      <c r="E24771" s="498"/>
      <c r="F24771" s="499"/>
    </row>
    <row r="24772" s="489" customFormat="1">
      <c r="B24772" s="498"/>
      <c r="C24772" s="497"/>
      <c r="D24772" s="550"/>
      <c r="E24772" s="498"/>
      <c r="F24772" s="499"/>
    </row>
    <row r="24773" s="489" customFormat="1">
      <c r="B24773" s="498"/>
      <c r="C24773" s="497"/>
      <c r="D24773" s="550"/>
      <c r="E24773" s="498"/>
      <c r="F24773" s="499"/>
    </row>
    <row r="24774" s="489" customFormat="1">
      <c r="B24774" s="498"/>
      <c r="C24774" s="497"/>
      <c r="D24774" s="550"/>
      <c r="E24774" s="498"/>
      <c r="F24774" s="499"/>
    </row>
    <row r="24775" s="489" customFormat="1">
      <c r="B24775" s="498"/>
      <c r="C24775" s="497"/>
      <c r="D24775" s="550"/>
      <c r="E24775" s="498"/>
      <c r="F24775" s="499"/>
    </row>
    <row r="24776" s="489" customFormat="1">
      <c r="B24776" s="498"/>
      <c r="C24776" s="497"/>
      <c r="D24776" s="550"/>
      <c r="E24776" s="498"/>
      <c r="F24776" s="499"/>
    </row>
    <row r="24777" s="489" customFormat="1">
      <c r="B24777" s="498"/>
      <c r="C24777" s="497"/>
      <c r="D24777" s="550"/>
      <c r="E24777" s="498"/>
      <c r="F24777" s="499"/>
    </row>
    <row r="24778" s="489" customFormat="1">
      <c r="B24778" s="498"/>
      <c r="C24778" s="497"/>
      <c r="D24778" s="550"/>
      <c r="E24778" s="498"/>
      <c r="F24778" s="499"/>
    </row>
    <row r="24779" s="489" customFormat="1">
      <c r="B24779" s="498"/>
      <c r="C24779" s="497"/>
      <c r="D24779" s="550"/>
      <c r="E24779" s="498"/>
      <c r="F24779" s="499"/>
    </row>
    <row r="24780" s="489" customFormat="1">
      <c r="B24780" s="498"/>
      <c r="C24780" s="497"/>
      <c r="D24780" s="550"/>
      <c r="E24780" s="498"/>
      <c r="F24780" s="499"/>
    </row>
    <row r="24781" s="489" customFormat="1">
      <c r="B24781" s="498"/>
      <c r="C24781" s="497"/>
      <c r="D24781" s="550"/>
      <c r="E24781" s="498"/>
      <c r="F24781" s="499"/>
    </row>
    <row r="24782" s="489" customFormat="1">
      <c r="B24782" s="498"/>
      <c r="C24782" s="497"/>
      <c r="D24782" s="550"/>
      <c r="E24782" s="498"/>
      <c r="F24782" s="499"/>
    </row>
    <row r="24783" s="489" customFormat="1">
      <c r="B24783" s="498"/>
      <c r="C24783" s="497"/>
      <c r="D24783" s="550"/>
      <c r="E24783" s="498"/>
      <c r="F24783" s="499"/>
    </row>
    <row r="24784" s="489" customFormat="1">
      <c r="B24784" s="498"/>
      <c r="C24784" s="497"/>
      <c r="D24784" s="550"/>
      <c r="E24784" s="498"/>
      <c r="F24784" s="499"/>
    </row>
    <row r="24785" s="489" customFormat="1">
      <c r="B24785" s="498"/>
      <c r="C24785" s="497"/>
      <c r="D24785" s="550"/>
      <c r="E24785" s="498"/>
      <c r="F24785" s="499"/>
    </row>
    <row r="24786" s="489" customFormat="1">
      <c r="B24786" s="498"/>
      <c r="C24786" s="497"/>
      <c r="D24786" s="550"/>
      <c r="E24786" s="498"/>
      <c r="F24786" s="499"/>
    </row>
    <row r="24787" s="489" customFormat="1">
      <c r="B24787" s="498"/>
      <c r="C24787" s="497"/>
      <c r="D24787" s="550"/>
      <c r="E24787" s="498"/>
      <c r="F24787" s="499"/>
    </row>
    <row r="24788" s="489" customFormat="1">
      <c r="B24788" s="498"/>
      <c r="C24788" s="497"/>
      <c r="D24788" s="550"/>
      <c r="E24788" s="498"/>
      <c r="F24788" s="499"/>
    </row>
    <row r="24789" s="489" customFormat="1">
      <c r="B24789" s="498"/>
      <c r="C24789" s="497"/>
      <c r="D24789" s="550"/>
      <c r="E24789" s="498"/>
      <c r="F24789" s="499"/>
    </row>
    <row r="24790" s="489" customFormat="1">
      <c r="B24790" s="498"/>
      <c r="C24790" s="497"/>
      <c r="D24790" s="550"/>
      <c r="E24790" s="498"/>
      <c r="F24790" s="499"/>
    </row>
    <row r="24791" s="489" customFormat="1">
      <c r="B24791" s="498"/>
      <c r="C24791" s="497"/>
      <c r="D24791" s="550"/>
      <c r="E24791" s="498"/>
      <c r="F24791" s="499"/>
    </row>
    <row r="24792" s="489" customFormat="1">
      <c r="B24792" s="498"/>
      <c r="C24792" s="497"/>
      <c r="D24792" s="550"/>
      <c r="E24792" s="498"/>
      <c r="F24792" s="499"/>
    </row>
    <row r="24793" s="489" customFormat="1">
      <c r="B24793" s="498"/>
      <c r="C24793" s="497"/>
      <c r="D24793" s="550"/>
      <c r="E24793" s="498"/>
      <c r="F24793" s="499"/>
    </row>
    <row r="24794" s="489" customFormat="1">
      <c r="B24794" s="498"/>
      <c r="C24794" s="497"/>
      <c r="D24794" s="550"/>
      <c r="E24794" s="498"/>
      <c r="F24794" s="499"/>
    </row>
    <row r="24795" s="489" customFormat="1">
      <c r="B24795" s="498"/>
      <c r="C24795" s="497"/>
      <c r="D24795" s="550"/>
      <c r="E24795" s="498"/>
      <c r="F24795" s="499"/>
    </row>
    <row r="24796" s="489" customFormat="1">
      <c r="B24796" s="498"/>
      <c r="C24796" s="497"/>
      <c r="D24796" s="550"/>
      <c r="E24796" s="498"/>
      <c r="F24796" s="499"/>
    </row>
    <row r="24797" s="489" customFormat="1">
      <c r="B24797" s="498"/>
      <c r="C24797" s="497"/>
      <c r="D24797" s="550"/>
      <c r="E24797" s="498"/>
      <c r="F24797" s="499"/>
    </row>
    <row r="24798" s="489" customFormat="1">
      <c r="B24798" s="498"/>
      <c r="C24798" s="497"/>
      <c r="D24798" s="550"/>
      <c r="E24798" s="498"/>
      <c r="F24798" s="499"/>
    </row>
    <row r="24799" s="489" customFormat="1">
      <c r="B24799" s="498"/>
      <c r="C24799" s="497"/>
      <c r="D24799" s="550"/>
      <c r="E24799" s="498"/>
      <c r="F24799" s="499"/>
    </row>
    <row r="24800" s="489" customFormat="1">
      <c r="B24800" s="498"/>
      <c r="C24800" s="497"/>
      <c r="D24800" s="550"/>
      <c r="E24800" s="498"/>
      <c r="F24800" s="499"/>
    </row>
    <row r="24801" s="489" customFormat="1">
      <c r="B24801" s="498"/>
      <c r="C24801" s="497"/>
      <c r="D24801" s="550"/>
      <c r="E24801" s="498"/>
      <c r="F24801" s="499"/>
    </row>
    <row r="24802" s="489" customFormat="1">
      <c r="B24802" s="498"/>
      <c r="C24802" s="497"/>
      <c r="D24802" s="550"/>
      <c r="E24802" s="498"/>
      <c r="F24802" s="499"/>
    </row>
    <row r="24803" s="489" customFormat="1">
      <c r="B24803" s="498"/>
      <c r="C24803" s="497"/>
      <c r="D24803" s="550"/>
      <c r="E24803" s="498"/>
      <c r="F24803" s="499"/>
    </row>
    <row r="24804" s="489" customFormat="1">
      <c r="B24804" s="498"/>
      <c r="C24804" s="497"/>
      <c r="D24804" s="550"/>
      <c r="E24804" s="498"/>
      <c r="F24804" s="499"/>
    </row>
    <row r="24805" s="489" customFormat="1">
      <c r="B24805" s="498"/>
      <c r="C24805" s="497"/>
      <c r="D24805" s="550"/>
      <c r="E24805" s="498"/>
      <c r="F24805" s="499"/>
    </row>
    <row r="24806" s="489" customFormat="1">
      <c r="B24806" s="498"/>
      <c r="C24806" s="497"/>
      <c r="D24806" s="550"/>
      <c r="E24806" s="498"/>
      <c r="F24806" s="499"/>
    </row>
    <row r="24807" s="489" customFormat="1">
      <c r="B24807" s="498"/>
      <c r="C24807" s="497"/>
      <c r="D24807" s="550"/>
      <c r="E24807" s="498"/>
      <c r="F24807" s="499"/>
    </row>
    <row r="24808" s="489" customFormat="1">
      <c r="B24808" s="498"/>
      <c r="C24808" s="497"/>
      <c r="D24808" s="550"/>
      <c r="E24808" s="498"/>
      <c r="F24808" s="499"/>
    </row>
    <row r="24809" s="489" customFormat="1">
      <c r="B24809" s="498"/>
      <c r="C24809" s="497"/>
      <c r="D24809" s="550"/>
      <c r="E24809" s="498"/>
      <c r="F24809" s="499"/>
    </row>
    <row r="24810" s="489" customFormat="1">
      <c r="B24810" s="498"/>
      <c r="C24810" s="497"/>
      <c r="D24810" s="550"/>
      <c r="E24810" s="498"/>
      <c r="F24810" s="499"/>
    </row>
    <row r="24811" s="489" customFormat="1">
      <c r="B24811" s="498"/>
      <c r="C24811" s="497"/>
      <c r="D24811" s="550"/>
      <c r="E24811" s="498"/>
      <c r="F24811" s="499"/>
    </row>
    <row r="24812" s="489" customFormat="1">
      <c r="B24812" s="498"/>
      <c r="C24812" s="497"/>
      <c r="D24812" s="550"/>
      <c r="E24812" s="498"/>
      <c r="F24812" s="499"/>
    </row>
    <row r="24813" s="489" customFormat="1">
      <c r="B24813" s="498"/>
      <c r="C24813" s="497"/>
      <c r="D24813" s="550"/>
      <c r="E24813" s="498"/>
      <c r="F24813" s="499"/>
    </row>
    <row r="24814" s="489" customFormat="1">
      <c r="B24814" s="498"/>
      <c r="C24814" s="497"/>
      <c r="D24814" s="550"/>
      <c r="E24814" s="498"/>
      <c r="F24814" s="499"/>
    </row>
    <row r="24815" s="489" customFormat="1">
      <c r="B24815" s="498"/>
      <c r="C24815" s="497"/>
      <c r="D24815" s="550"/>
      <c r="E24815" s="498"/>
      <c r="F24815" s="499"/>
    </row>
    <row r="24816" s="489" customFormat="1">
      <c r="B24816" s="498"/>
      <c r="C24816" s="497"/>
      <c r="D24816" s="550"/>
      <c r="E24816" s="498"/>
      <c r="F24816" s="499"/>
    </row>
    <row r="24817" s="489" customFormat="1">
      <c r="B24817" s="498"/>
      <c r="C24817" s="497"/>
      <c r="D24817" s="550"/>
      <c r="E24817" s="498"/>
      <c r="F24817" s="499"/>
    </row>
    <row r="24818" s="489" customFormat="1">
      <c r="B24818" s="498"/>
      <c r="C24818" s="497"/>
      <c r="D24818" s="550"/>
      <c r="E24818" s="498"/>
      <c r="F24818" s="499"/>
    </row>
    <row r="24819" s="489" customFormat="1">
      <c r="B24819" s="498"/>
      <c r="C24819" s="497"/>
      <c r="D24819" s="550"/>
      <c r="E24819" s="498"/>
      <c r="F24819" s="499"/>
    </row>
    <row r="24820" s="489" customFormat="1">
      <c r="B24820" s="498"/>
      <c r="C24820" s="497"/>
      <c r="D24820" s="550"/>
      <c r="E24820" s="498"/>
      <c r="F24820" s="499"/>
    </row>
    <row r="24821" s="489" customFormat="1">
      <c r="B24821" s="498"/>
      <c r="C24821" s="497"/>
      <c r="D24821" s="550"/>
      <c r="E24821" s="498"/>
      <c r="F24821" s="499"/>
    </row>
    <row r="24822" s="489" customFormat="1">
      <c r="B24822" s="498"/>
      <c r="C24822" s="497"/>
      <c r="D24822" s="550"/>
      <c r="E24822" s="498"/>
      <c r="F24822" s="499"/>
    </row>
    <row r="24823" s="489" customFormat="1">
      <c r="B24823" s="498"/>
      <c r="C24823" s="497"/>
      <c r="D24823" s="550"/>
      <c r="E24823" s="498"/>
      <c r="F24823" s="499"/>
    </row>
    <row r="24824" s="489" customFormat="1">
      <c r="B24824" s="498"/>
      <c r="C24824" s="497"/>
      <c r="D24824" s="550"/>
      <c r="E24824" s="498"/>
      <c r="F24824" s="499"/>
    </row>
    <row r="24825" s="489" customFormat="1">
      <c r="B24825" s="498"/>
      <c r="C24825" s="497"/>
      <c r="D24825" s="550"/>
      <c r="E24825" s="498"/>
      <c r="F24825" s="499"/>
    </row>
    <row r="24826" s="489" customFormat="1">
      <c r="B24826" s="498"/>
      <c r="C24826" s="497"/>
      <c r="D24826" s="550"/>
      <c r="E24826" s="498"/>
      <c r="F24826" s="499"/>
    </row>
    <row r="24827" s="489" customFormat="1">
      <c r="B24827" s="498"/>
      <c r="C24827" s="497"/>
      <c r="D24827" s="550"/>
      <c r="E24827" s="498"/>
      <c r="F24827" s="499"/>
    </row>
    <row r="24828" s="489" customFormat="1">
      <c r="B24828" s="498"/>
      <c r="C24828" s="497"/>
      <c r="D24828" s="550"/>
      <c r="E24828" s="498"/>
      <c r="F24828" s="499"/>
    </row>
    <row r="24829" s="489" customFormat="1">
      <c r="B24829" s="498"/>
      <c r="C24829" s="497"/>
      <c r="D24829" s="550"/>
      <c r="E24829" s="498"/>
      <c r="F24829" s="499"/>
    </row>
    <row r="24830" s="489" customFormat="1">
      <c r="B24830" s="498"/>
      <c r="C24830" s="497"/>
      <c r="D24830" s="550"/>
      <c r="E24830" s="498"/>
      <c r="F24830" s="499"/>
    </row>
    <row r="24831" s="489" customFormat="1">
      <c r="B24831" s="498"/>
      <c r="C24831" s="497"/>
      <c r="D24831" s="550"/>
      <c r="E24831" s="498"/>
      <c r="F24831" s="499"/>
    </row>
    <row r="24832" s="489" customFormat="1">
      <c r="B24832" s="498"/>
      <c r="C24832" s="497"/>
      <c r="D24832" s="550"/>
      <c r="E24832" s="498"/>
      <c r="F24832" s="499"/>
    </row>
    <row r="24833" s="489" customFormat="1">
      <c r="B24833" s="498"/>
      <c r="C24833" s="497"/>
      <c r="D24833" s="550"/>
      <c r="E24833" s="498"/>
      <c r="F24833" s="499"/>
    </row>
    <row r="24834" s="489" customFormat="1">
      <c r="B24834" s="498"/>
      <c r="C24834" s="497"/>
      <c r="D24834" s="550"/>
      <c r="E24834" s="498"/>
      <c r="F24834" s="499"/>
    </row>
    <row r="24835" s="489" customFormat="1">
      <c r="B24835" s="498"/>
      <c r="C24835" s="497"/>
      <c r="D24835" s="550"/>
      <c r="E24835" s="498"/>
      <c r="F24835" s="499"/>
    </row>
    <row r="24836" s="489" customFormat="1">
      <c r="B24836" s="498"/>
      <c r="C24836" s="497"/>
      <c r="D24836" s="550"/>
      <c r="E24836" s="498"/>
      <c r="F24836" s="499"/>
    </row>
    <row r="24837" s="489" customFormat="1">
      <c r="B24837" s="498"/>
      <c r="C24837" s="497"/>
      <c r="D24837" s="550"/>
      <c r="E24837" s="498"/>
      <c r="F24837" s="499"/>
    </row>
    <row r="24838" s="489" customFormat="1">
      <c r="B24838" s="498"/>
      <c r="C24838" s="497"/>
      <c r="D24838" s="550"/>
      <c r="E24838" s="498"/>
      <c r="F24838" s="499"/>
    </row>
    <row r="24839" s="489" customFormat="1">
      <c r="B24839" s="498"/>
      <c r="C24839" s="497"/>
      <c r="D24839" s="550"/>
      <c r="E24839" s="498"/>
      <c r="F24839" s="499"/>
    </row>
    <row r="24840" s="489" customFormat="1">
      <c r="B24840" s="498"/>
      <c r="C24840" s="497"/>
      <c r="D24840" s="550"/>
      <c r="E24840" s="498"/>
      <c r="F24840" s="499"/>
    </row>
    <row r="24841" s="489" customFormat="1">
      <c r="B24841" s="498"/>
      <c r="C24841" s="497"/>
      <c r="D24841" s="550"/>
      <c r="E24841" s="498"/>
      <c r="F24841" s="499"/>
    </row>
    <row r="24842" s="489" customFormat="1">
      <c r="B24842" s="498"/>
      <c r="C24842" s="497"/>
      <c r="D24842" s="550"/>
      <c r="E24842" s="498"/>
      <c r="F24842" s="499"/>
    </row>
    <row r="24843" s="489" customFormat="1">
      <c r="B24843" s="498"/>
      <c r="C24843" s="497"/>
      <c r="D24843" s="550"/>
      <c r="E24843" s="498"/>
      <c r="F24843" s="499"/>
    </row>
    <row r="24844" s="489" customFormat="1">
      <c r="B24844" s="498"/>
      <c r="C24844" s="497"/>
      <c r="D24844" s="550"/>
      <c r="E24844" s="498"/>
      <c r="F24844" s="499"/>
    </row>
    <row r="24845" s="489" customFormat="1">
      <c r="B24845" s="498"/>
      <c r="C24845" s="497"/>
      <c r="D24845" s="550"/>
      <c r="E24845" s="498"/>
      <c r="F24845" s="499"/>
    </row>
    <row r="24846" s="489" customFormat="1">
      <c r="B24846" s="498"/>
      <c r="C24846" s="497"/>
      <c r="D24846" s="550"/>
      <c r="E24846" s="498"/>
      <c r="F24846" s="499"/>
    </row>
    <row r="24847" s="489" customFormat="1">
      <c r="B24847" s="498"/>
      <c r="C24847" s="497"/>
      <c r="D24847" s="550"/>
      <c r="E24847" s="498"/>
      <c r="F24847" s="499"/>
    </row>
    <row r="24848" s="489" customFormat="1">
      <c r="B24848" s="498"/>
      <c r="C24848" s="497"/>
      <c r="D24848" s="550"/>
      <c r="E24848" s="498"/>
      <c r="F24848" s="499"/>
    </row>
    <row r="24849" s="489" customFormat="1">
      <c r="B24849" s="498"/>
      <c r="C24849" s="497"/>
      <c r="D24849" s="550"/>
      <c r="E24849" s="498"/>
      <c r="F24849" s="499"/>
    </row>
    <row r="24850" s="489" customFormat="1">
      <c r="B24850" s="498"/>
      <c r="C24850" s="497"/>
      <c r="D24850" s="550"/>
      <c r="E24850" s="498"/>
      <c r="F24850" s="499"/>
    </row>
    <row r="24851" s="489" customFormat="1">
      <c r="B24851" s="498"/>
      <c r="C24851" s="497"/>
      <c r="D24851" s="550"/>
      <c r="E24851" s="498"/>
      <c r="F24851" s="499"/>
    </row>
    <row r="24852" s="489" customFormat="1">
      <c r="B24852" s="498"/>
      <c r="C24852" s="497"/>
      <c r="D24852" s="550"/>
      <c r="E24852" s="498"/>
      <c r="F24852" s="499"/>
    </row>
    <row r="24853" s="489" customFormat="1">
      <c r="B24853" s="498"/>
      <c r="C24853" s="497"/>
      <c r="D24853" s="550"/>
      <c r="E24853" s="498"/>
      <c r="F24853" s="499"/>
    </row>
    <row r="24854" s="489" customFormat="1">
      <c r="B24854" s="498"/>
      <c r="C24854" s="497"/>
      <c r="D24854" s="550"/>
      <c r="E24854" s="498"/>
      <c r="F24854" s="499"/>
    </row>
    <row r="24855" s="489" customFormat="1">
      <c r="B24855" s="498"/>
      <c r="C24855" s="497"/>
      <c r="D24855" s="550"/>
      <c r="E24855" s="498"/>
      <c r="F24855" s="499"/>
    </row>
    <row r="24856" s="489" customFormat="1">
      <c r="B24856" s="498"/>
      <c r="C24856" s="497"/>
      <c r="D24856" s="550"/>
      <c r="E24856" s="498"/>
      <c r="F24856" s="499"/>
    </row>
    <row r="24857" s="489" customFormat="1">
      <c r="B24857" s="498"/>
      <c r="C24857" s="497"/>
      <c r="D24857" s="550"/>
      <c r="E24857" s="498"/>
      <c r="F24857" s="499"/>
    </row>
    <row r="24858" s="489" customFormat="1">
      <c r="B24858" s="498"/>
      <c r="C24858" s="497"/>
      <c r="D24858" s="550"/>
      <c r="E24858" s="498"/>
      <c r="F24858" s="499"/>
    </row>
    <row r="24859" s="489" customFormat="1">
      <c r="B24859" s="498"/>
      <c r="C24859" s="497"/>
      <c r="D24859" s="550"/>
      <c r="E24859" s="498"/>
      <c r="F24859" s="499"/>
    </row>
    <row r="24860" s="489" customFormat="1">
      <c r="B24860" s="498"/>
      <c r="C24860" s="497"/>
      <c r="D24860" s="550"/>
      <c r="E24860" s="498"/>
      <c r="F24860" s="499"/>
    </row>
    <row r="24861" s="489" customFormat="1">
      <c r="B24861" s="498"/>
      <c r="C24861" s="497"/>
      <c r="D24861" s="550"/>
      <c r="E24861" s="498"/>
      <c r="F24861" s="499"/>
    </row>
    <row r="24862" s="489" customFormat="1">
      <c r="B24862" s="498"/>
      <c r="C24862" s="497"/>
      <c r="D24862" s="550"/>
      <c r="E24862" s="498"/>
      <c r="F24862" s="499"/>
    </row>
    <row r="24863" s="489" customFormat="1">
      <c r="B24863" s="498"/>
      <c r="C24863" s="497"/>
      <c r="D24863" s="550"/>
      <c r="E24863" s="498"/>
      <c r="F24863" s="499"/>
    </row>
    <row r="24864" s="489" customFormat="1">
      <c r="B24864" s="498"/>
      <c r="C24864" s="497"/>
      <c r="D24864" s="550"/>
      <c r="E24864" s="498"/>
      <c r="F24864" s="499"/>
    </row>
    <row r="24865" s="489" customFormat="1">
      <c r="B24865" s="498"/>
      <c r="C24865" s="497"/>
      <c r="D24865" s="550"/>
      <c r="E24865" s="498"/>
      <c r="F24865" s="499"/>
    </row>
    <row r="24866" s="489" customFormat="1">
      <c r="B24866" s="498"/>
      <c r="C24866" s="497"/>
      <c r="D24866" s="550"/>
      <c r="E24866" s="498"/>
      <c r="F24866" s="499"/>
    </row>
    <row r="24867" s="489" customFormat="1">
      <c r="B24867" s="498"/>
      <c r="C24867" s="497"/>
      <c r="D24867" s="550"/>
      <c r="E24867" s="498"/>
      <c r="F24867" s="499"/>
    </row>
    <row r="24868" s="489" customFormat="1">
      <c r="B24868" s="498"/>
      <c r="C24868" s="497"/>
      <c r="D24868" s="550"/>
      <c r="E24868" s="498"/>
      <c r="F24868" s="499"/>
    </row>
    <row r="24869" s="489" customFormat="1">
      <c r="B24869" s="498"/>
      <c r="C24869" s="497"/>
      <c r="D24869" s="550"/>
      <c r="E24869" s="498"/>
      <c r="F24869" s="499"/>
    </row>
    <row r="24870" s="489" customFormat="1">
      <c r="B24870" s="498"/>
      <c r="C24870" s="497"/>
      <c r="D24870" s="550"/>
      <c r="E24870" s="498"/>
      <c r="F24870" s="499"/>
    </row>
    <row r="24871" s="489" customFormat="1">
      <c r="B24871" s="498"/>
      <c r="C24871" s="497"/>
      <c r="D24871" s="550"/>
      <c r="E24871" s="498"/>
      <c r="F24871" s="499"/>
    </row>
    <row r="24872" s="489" customFormat="1">
      <c r="B24872" s="498"/>
      <c r="C24872" s="497"/>
      <c r="D24872" s="550"/>
      <c r="E24872" s="498"/>
      <c r="F24872" s="499"/>
    </row>
    <row r="24873" s="489" customFormat="1">
      <c r="B24873" s="498"/>
      <c r="C24873" s="497"/>
      <c r="D24873" s="550"/>
      <c r="E24873" s="498"/>
      <c r="F24873" s="499"/>
    </row>
    <row r="24874" s="489" customFormat="1">
      <c r="B24874" s="498"/>
      <c r="C24874" s="497"/>
      <c r="D24874" s="550"/>
      <c r="E24874" s="498"/>
      <c r="F24874" s="499"/>
    </row>
    <row r="24875" s="489" customFormat="1">
      <c r="B24875" s="498"/>
      <c r="C24875" s="497"/>
      <c r="D24875" s="550"/>
      <c r="E24875" s="498"/>
      <c r="F24875" s="499"/>
    </row>
    <row r="24876" s="489" customFormat="1">
      <c r="B24876" s="498"/>
      <c r="C24876" s="497"/>
      <c r="D24876" s="550"/>
      <c r="E24876" s="498"/>
      <c r="F24876" s="499"/>
    </row>
    <row r="24877" s="489" customFormat="1">
      <c r="B24877" s="498"/>
      <c r="C24877" s="497"/>
      <c r="D24877" s="550"/>
      <c r="E24877" s="498"/>
      <c r="F24877" s="499"/>
    </row>
    <row r="24878" s="489" customFormat="1">
      <c r="B24878" s="498"/>
      <c r="C24878" s="497"/>
      <c r="D24878" s="550"/>
      <c r="E24878" s="498"/>
      <c r="F24878" s="499"/>
    </row>
    <row r="24879" s="489" customFormat="1">
      <c r="B24879" s="498"/>
      <c r="C24879" s="497"/>
      <c r="D24879" s="550"/>
      <c r="E24879" s="498"/>
      <c r="F24879" s="499"/>
    </row>
    <row r="24880" s="489" customFormat="1">
      <c r="B24880" s="498"/>
      <c r="C24880" s="497"/>
      <c r="D24880" s="550"/>
      <c r="E24880" s="498"/>
      <c r="F24880" s="499"/>
    </row>
    <row r="24881" s="489" customFormat="1">
      <c r="B24881" s="498"/>
      <c r="C24881" s="497"/>
      <c r="D24881" s="550"/>
      <c r="E24881" s="498"/>
      <c r="F24881" s="499"/>
    </row>
    <row r="24882" s="489" customFormat="1">
      <c r="B24882" s="498"/>
      <c r="C24882" s="497"/>
      <c r="D24882" s="550"/>
      <c r="E24882" s="498"/>
      <c r="F24882" s="499"/>
    </row>
    <row r="24883" s="489" customFormat="1">
      <c r="B24883" s="498"/>
      <c r="C24883" s="497"/>
      <c r="D24883" s="550"/>
      <c r="E24883" s="498"/>
      <c r="F24883" s="499"/>
    </row>
    <row r="24884" s="489" customFormat="1">
      <c r="B24884" s="498"/>
      <c r="C24884" s="497"/>
      <c r="D24884" s="550"/>
      <c r="E24884" s="498"/>
      <c r="F24884" s="499"/>
    </row>
    <row r="24885" s="489" customFormat="1">
      <c r="B24885" s="498"/>
      <c r="C24885" s="497"/>
      <c r="D24885" s="550"/>
      <c r="E24885" s="498"/>
      <c r="F24885" s="499"/>
    </row>
    <row r="24886" s="489" customFormat="1">
      <c r="B24886" s="498"/>
      <c r="C24886" s="497"/>
      <c r="D24886" s="550"/>
      <c r="E24886" s="498"/>
      <c r="F24886" s="499"/>
    </row>
    <row r="24887" s="489" customFormat="1">
      <c r="B24887" s="498"/>
      <c r="C24887" s="497"/>
      <c r="D24887" s="550"/>
      <c r="E24887" s="498"/>
      <c r="F24887" s="499"/>
    </row>
    <row r="24888" s="489" customFormat="1">
      <c r="B24888" s="498"/>
      <c r="C24888" s="497"/>
      <c r="D24888" s="550"/>
      <c r="E24888" s="498"/>
      <c r="F24888" s="499"/>
    </row>
    <row r="24889" s="489" customFormat="1">
      <c r="B24889" s="498"/>
      <c r="C24889" s="497"/>
      <c r="D24889" s="550"/>
      <c r="E24889" s="498"/>
      <c r="F24889" s="499"/>
    </row>
    <row r="24890" s="489" customFormat="1">
      <c r="B24890" s="498"/>
      <c r="C24890" s="497"/>
      <c r="D24890" s="550"/>
      <c r="E24890" s="498"/>
      <c r="F24890" s="499"/>
    </row>
    <row r="24891" s="489" customFormat="1">
      <c r="B24891" s="498"/>
      <c r="C24891" s="497"/>
      <c r="D24891" s="550"/>
      <c r="E24891" s="498"/>
      <c r="F24891" s="499"/>
    </row>
    <row r="24892" s="489" customFormat="1">
      <c r="B24892" s="498"/>
      <c r="C24892" s="497"/>
      <c r="D24892" s="550"/>
      <c r="E24892" s="498"/>
      <c r="F24892" s="499"/>
    </row>
    <row r="24893" s="489" customFormat="1">
      <c r="B24893" s="498"/>
      <c r="C24893" s="497"/>
      <c r="D24893" s="550"/>
      <c r="E24893" s="498"/>
      <c r="F24893" s="499"/>
    </row>
    <row r="24894" s="489" customFormat="1">
      <c r="B24894" s="498"/>
      <c r="C24894" s="497"/>
      <c r="D24894" s="550"/>
      <c r="E24894" s="498"/>
      <c r="F24894" s="499"/>
    </row>
    <row r="24895" s="489" customFormat="1">
      <c r="B24895" s="498"/>
      <c r="C24895" s="497"/>
      <c r="D24895" s="550"/>
      <c r="E24895" s="498"/>
      <c r="F24895" s="499"/>
    </row>
    <row r="24896" s="489" customFormat="1">
      <c r="B24896" s="498"/>
      <c r="C24896" s="497"/>
      <c r="D24896" s="550"/>
      <c r="E24896" s="498"/>
      <c r="F24896" s="499"/>
    </row>
    <row r="24897" s="489" customFormat="1">
      <c r="B24897" s="498"/>
      <c r="C24897" s="497"/>
      <c r="D24897" s="550"/>
      <c r="E24897" s="498"/>
      <c r="F24897" s="499"/>
    </row>
    <row r="24898" s="489" customFormat="1">
      <c r="B24898" s="498"/>
      <c r="C24898" s="497"/>
      <c r="D24898" s="550"/>
      <c r="E24898" s="498"/>
      <c r="F24898" s="499"/>
    </row>
    <row r="24899" s="489" customFormat="1">
      <c r="B24899" s="498"/>
      <c r="C24899" s="497"/>
      <c r="D24899" s="550"/>
      <c r="E24899" s="498"/>
      <c r="F24899" s="499"/>
    </row>
    <row r="24900" s="489" customFormat="1">
      <c r="B24900" s="498"/>
      <c r="C24900" s="497"/>
      <c r="D24900" s="550"/>
      <c r="E24900" s="498"/>
      <c r="F24900" s="499"/>
    </row>
    <row r="24901" s="489" customFormat="1">
      <c r="B24901" s="498"/>
      <c r="C24901" s="497"/>
      <c r="D24901" s="550"/>
      <c r="E24901" s="498"/>
      <c r="F24901" s="499"/>
    </row>
    <row r="24902" s="489" customFormat="1">
      <c r="B24902" s="498"/>
      <c r="C24902" s="497"/>
      <c r="D24902" s="550"/>
      <c r="E24902" s="498"/>
      <c r="F24902" s="499"/>
    </row>
    <row r="24903" s="489" customFormat="1">
      <c r="B24903" s="498"/>
      <c r="C24903" s="497"/>
      <c r="D24903" s="550"/>
      <c r="E24903" s="498"/>
      <c r="F24903" s="499"/>
    </row>
    <row r="24904" s="489" customFormat="1">
      <c r="B24904" s="498"/>
      <c r="C24904" s="497"/>
      <c r="D24904" s="550"/>
      <c r="E24904" s="498"/>
      <c r="F24904" s="499"/>
    </row>
    <row r="24905" s="489" customFormat="1">
      <c r="B24905" s="498"/>
      <c r="C24905" s="497"/>
      <c r="D24905" s="550"/>
      <c r="E24905" s="498"/>
      <c r="F24905" s="499"/>
    </row>
    <row r="24906" s="489" customFormat="1">
      <c r="B24906" s="498"/>
      <c r="C24906" s="497"/>
      <c r="D24906" s="550"/>
      <c r="E24906" s="498"/>
      <c r="F24906" s="499"/>
    </row>
    <row r="24907" s="489" customFormat="1">
      <c r="B24907" s="498"/>
      <c r="C24907" s="497"/>
      <c r="D24907" s="550"/>
      <c r="E24907" s="498"/>
      <c r="F24907" s="499"/>
    </row>
    <row r="24908" s="489" customFormat="1">
      <c r="B24908" s="498"/>
      <c r="C24908" s="497"/>
      <c r="D24908" s="550"/>
      <c r="E24908" s="498"/>
      <c r="F24908" s="499"/>
    </row>
    <row r="24909" s="489" customFormat="1">
      <c r="B24909" s="498"/>
      <c r="C24909" s="497"/>
      <c r="D24909" s="550"/>
      <c r="E24909" s="498"/>
      <c r="F24909" s="499"/>
    </row>
    <row r="24910" s="489" customFormat="1">
      <c r="B24910" s="498"/>
      <c r="C24910" s="497"/>
      <c r="D24910" s="550"/>
      <c r="E24910" s="498"/>
      <c r="F24910" s="499"/>
    </row>
    <row r="24911" s="489" customFormat="1">
      <c r="B24911" s="498"/>
      <c r="C24911" s="497"/>
      <c r="D24911" s="550"/>
      <c r="E24911" s="498"/>
      <c r="F24911" s="499"/>
    </row>
    <row r="24912" s="489" customFormat="1">
      <c r="B24912" s="498"/>
      <c r="C24912" s="497"/>
      <c r="D24912" s="550"/>
      <c r="E24912" s="498"/>
      <c r="F24912" s="499"/>
    </row>
    <row r="24913" s="489" customFormat="1">
      <c r="B24913" s="498"/>
      <c r="C24913" s="497"/>
      <c r="D24913" s="550"/>
      <c r="E24913" s="498"/>
      <c r="F24913" s="499"/>
    </row>
    <row r="24914" s="489" customFormat="1">
      <c r="B24914" s="498"/>
      <c r="C24914" s="497"/>
      <c r="D24914" s="550"/>
      <c r="E24914" s="498"/>
      <c r="F24914" s="499"/>
    </row>
    <row r="24915" s="489" customFormat="1">
      <c r="B24915" s="498"/>
      <c r="C24915" s="497"/>
      <c r="D24915" s="550"/>
      <c r="E24915" s="498"/>
      <c r="F24915" s="499"/>
    </row>
    <row r="24916" s="489" customFormat="1">
      <c r="B24916" s="498"/>
      <c r="C24916" s="497"/>
      <c r="D24916" s="550"/>
      <c r="E24916" s="498"/>
      <c r="F24916" s="499"/>
    </row>
    <row r="24917" s="489" customFormat="1">
      <c r="B24917" s="498"/>
      <c r="C24917" s="497"/>
      <c r="D24917" s="550"/>
      <c r="E24917" s="498"/>
      <c r="F24917" s="499"/>
    </row>
    <row r="24918" s="489" customFormat="1">
      <c r="B24918" s="498"/>
      <c r="C24918" s="497"/>
      <c r="D24918" s="550"/>
      <c r="E24918" s="498"/>
      <c r="F24918" s="499"/>
    </row>
    <row r="24919" s="489" customFormat="1">
      <c r="B24919" s="498"/>
      <c r="C24919" s="497"/>
      <c r="D24919" s="550"/>
      <c r="E24919" s="498"/>
      <c r="F24919" s="499"/>
    </row>
    <row r="24920" s="489" customFormat="1">
      <c r="B24920" s="498"/>
      <c r="C24920" s="497"/>
      <c r="D24920" s="550"/>
      <c r="E24920" s="498"/>
      <c r="F24920" s="499"/>
    </row>
    <row r="24921" s="489" customFormat="1">
      <c r="B24921" s="498"/>
      <c r="C24921" s="497"/>
      <c r="D24921" s="550"/>
      <c r="E24921" s="498"/>
      <c r="F24921" s="499"/>
    </row>
    <row r="24922" s="489" customFormat="1">
      <c r="B24922" s="498"/>
      <c r="C24922" s="497"/>
      <c r="D24922" s="550"/>
      <c r="E24922" s="498"/>
      <c r="F24922" s="499"/>
    </row>
    <row r="24923" s="489" customFormat="1">
      <c r="B24923" s="498"/>
      <c r="C24923" s="497"/>
      <c r="D24923" s="550"/>
      <c r="E24923" s="498"/>
      <c r="F24923" s="499"/>
    </row>
    <row r="24924" s="489" customFormat="1">
      <c r="B24924" s="498"/>
      <c r="C24924" s="497"/>
      <c r="D24924" s="550"/>
      <c r="E24924" s="498"/>
      <c r="F24924" s="499"/>
    </row>
    <row r="24925" s="489" customFormat="1">
      <c r="B24925" s="498"/>
      <c r="C24925" s="497"/>
      <c r="D24925" s="550"/>
      <c r="E24925" s="498"/>
      <c r="F24925" s="499"/>
    </row>
    <row r="24926" s="489" customFormat="1">
      <c r="B24926" s="498"/>
      <c r="C24926" s="497"/>
      <c r="D24926" s="550"/>
      <c r="E24926" s="498"/>
      <c r="F24926" s="499"/>
    </row>
    <row r="24927" s="489" customFormat="1">
      <c r="B24927" s="498"/>
      <c r="C24927" s="497"/>
      <c r="D24927" s="550"/>
      <c r="E24927" s="498"/>
      <c r="F24927" s="499"/>
    </row>
    <row r="24928" s="489" customFormat="1">
      <c r="B24928" s="498"/>
      <c r="C24928" s="497"/>
      <c r="D24928" s="550"/>
      <c r="E24928" s="498"/>
      <c r="F24928" s="499"/>
    </row>
    <row r="24929" s="489" customFormat="1">
      <c r="B24929" s="498"/>
      <c r="C24929" s="497"/>
      <c r="D24929" s="550"/>
      <c r="E24929" s="498"/>
      <c r="F24929" s="499"/>
    </row>
    <row r="24930" s="489" customFormat="1">
      <c r="B24930" s="498"/>
      <c r="C24930" s="497"/>
      <c r="D24930" s="550"/>
      <c r="E24930" s="498"/>
      <c r="F24930" s="499"/>
    </row>
    <row r="24931" s="489" customFormat="1">
      <c r="B24931" s="498"/>
      <c r="C24931" s="497"/>
      <c r="D24931" s="550"/>
      <c r="E24931" s="498"/>
      <c r="F24931" s="499"/>
    </row>
    <row r="24932" s="489" customFormat="1">
      <c r="B24932" s="498"/>
      <c r="C24932" s="497"/>
      <c r="D24932" s="550"/>
      <c r="E24932" s="498"/>
      <c r="F24932" s="499"/>
    </row>
    <row r="24933" s="489" customFormat="1">
      <c r="B24933" s="498"/>
      <c r="C24933" s="497"/>
      <c r="D24933" s="550"/>
      <c r="E24933" s="498"/>
      <c r="F24933" s="499"/>
    </row>
    <row r="24934" s="489" customFormat="1">
      <c r="B24934" s="498"/>
      <c r="C24934" s="497"/>
      <c r="D24934" s="550"/>
      <c r="E24934" s="498"/>
      <c r="F24934" s="499"/>
    </row>
    <row r="24935" s="489" customFormat="1">
      <c r="B24935" s="498"/>
      <c r="C24935" s="497"/>
      <c r="D24935" s="550"/>
      <c r="E24935" s="498"/>
      <c r="F24935" s="499"/>
    </row>
    <row r="24936" s="489" customFormat="1">
      <c r="B24936" s="498"/>
      <c r="C24936" s="497"/>
      <c r="D24936" s="550"/>
      <c r="E24936" s="498"/>
      <c r="F24936" s="499"/>
    </row>
    <row r="24937" s="489" customFormat="1">
      <c r="B24937" s="498"/>
      <c r="C24937" s="497"/>
      <c r="D24937" s="550"/>
      <c r="E24937" s="498"/>
      <c r="F24937" s="499"/>
    </row>
    <row r="24938" s="489" customFormat="1">
      <c r="B24938" s="498"/>
      <c r="C24938" s="497"/>
      <c r="D24938" s="550"/>
      <c r="E24938" s="498"/>
      <c r="F24938" s="499"/>
    </row>
    <row r="24939" s="489" customFormat="1">
      <c r="B24939" s="498"/>
      <c r="C24939" s="497"/>
      <c r="D24939" s="550"/>
      <c r="E24939" s="498"/>
      <c r="F24939" s="499"/>
    </row>
    <row r="24940" s="489" customFormat="1">
      <c r="B24940" s="498"/>
      <c r="C24940" s="497"/>
      <c r="D24940" s="550"/>
      <c r="E24940" s="498"/>
      <c r="F24940" s="499"/>
    </row>
    <row r="24941" s="489" customFormat="1">
      <c r="B24941" s="498"/>
      <c r="C24941" s="497"/>
      <c r="D24941" s="550"/>
      <c r="E24941" s="498"/>
      <c r="F24941" s="499"/>
    </row>
    <row r="24942" s="489" customFormat="1">
      <c r="B24942" s="498"/>
      <c r="C24942" s="497"/>
      <c r="D24942" s="550"/>
      <c r="E24942" s="498"/>
      <c r="F24942" s="499"/>
    </row>
    <row r="24943" s="489" customFormat="1">
      <c r="B24943" s="498"/>
      <c r="C24943" s="497"/>
      <c r="D24943" s="550"/>
      <c r="E24943" s="498"/>
      <c r="F24943" s="499"/>
    </row>
    <row r="24944" s="489" customFormat="1">
      <c r="B24944" s="498"/>
      <c r="C24944" s="497"/>
      <c r="D24944" s="550"/>
      <c r="E24944" s="498"/>
      <c r="F24944" s="499"/>
    </row>
    <row r="24945" s="489" customFormat="1">
      <c r="B24945" s="498"/>
      <c r="C24945" s="497"/>
      <c r="D24945" s="550"/>
      <c r="E24945" s="498"/>
      <c r="F24945" s="499"/>
    </row>
    <row r="24946" s="489" customFormat="1">
      <c r="B24946" s="498"/>
      <c r="C24946" s="497"/>
      <c r="D24946" s="550"/>
      <c r="E24946" s="498"/>
      <c r="F24946" s="499"/>
    </row>
    <row r="24947" s="489" customFormat="1">
      <c r="B24947" s="498"/>
      <c r="C24947" s="497"/>
      <c r="D24947" s="550"/>
      <c r="E24947" s="498"/>
      <c r="F24947" s="499"/>
    </row>
    <row r="24948" s="489" customFormat="1">
      <c r="B24948" s="498"/>
      <c r="C24948" s="497"/>
      <c r="D24948" s="550"/>
      <c r="E24948" s="498"/>
      <c r="F24948" s="499"/>
    </row>
    <row r="24949" s="489" customFormat="1">
      <c r="B24949" s="498"/>
      <c r="C24949" s="497"/>
      <c r="D24949" s="550"/>
      <c r="E24949" s="498"/>
      <c r="F24949" s="499"/>
    </row>
    <row r="24950" s="489" customFormat="1">
      <c r="B24950" s="498"/>
      <c r="C24950" s="497"/>
      <c r="D24950" s="550"/>
      <c r="E24950" s="498"/>
      <c r="F24950" s="499"/>
    </row>
    <row r="24951" s="489" customFormat="1">
      <c r="B24951" s="498"/>
      <c r="C24951" s="497"/>
      <c r="D24951" s="550"/>
      <c r="E24951" s="498"/>
      <c r="F24951" s="499"/>
    </row>
    <row r="24952" s="489" customFormat="1">
      <c r="B24952" s="498"/>
      <c r="C24952" s="497"/>
      <c r="D24952" s="550"/>
      <c r="E24952" s="498"/>
      <c r="F24952" s="499"/>
    </row>
    <row r="24953" s="489" customFormat="1">
      <c r="B24953" s="498"/>
      <c r="C24953" s="497"/>
      <c r="D24953" s="550"/>
      <c r="E24953" s="498"/>
      <c r="F24953" s="499"/>
    </row>
    <row r="24954" s="489" customFormat="1">
      <c r="B24954" s="498"/>
      <c r="C24954" s="497"/>
      <c r="D24954" s="550"/>
      <c r="E24954" s="498"/>
      <c r="F24954" s="499"/>
    </row>
    <row r="24955" s="489" customFormat="1">
      <c r="B24955" s="498"/>
      <c r="C24955" s="497"/>
      <c r="D24955" s="550"/>
      <c r="E24955" s="498"/>
      <c r="F24955" s="499"/>
    </row>
    <row r="24956" s="489" customFormat="1">
      <c r="B24956" s="498"/>
      <c r="C24956" s="497"/>
      <c r="D24956" s="550"/>
      <c r="E24956" s="498"/>
      <c r="F24956" s="499"/>
    </row>
    <row r="24957" s="489" customFormat="1">
      <c r="B24957" s="498"/>
      <c r="C24957" s="497"/>
      <c r="D24957" s="550"/>
      <c r="E24957" s="498"/>
      <c r="F24957" s="499"/>
    </row>
    <row r="24958" s="489" customFormat="1">
      <c r="B24958" s="498"/>
      <c r="C24958" s="497"/>
      <c r="D24958" s="550"/>
      <c r="E24958" s="498"/>
      <c r="F24958" s="499"/>
    </row>
    <row r="24959" s="489" customFormat="1">
      <c r="B24959" s="498"/>
      <c r="C24959" s="497"/>
      <c r="D24959" s="550"/>
      <c r="E24959" s="498"/>
      <c r="F24959" s="499"/>
    </row>
    <row r="24960" s="489" customFormat="1">
      <c r="B24960" s="498"/>
      <c r="C24960" s="497"/>
      <c r="D24960" s="550"/>
      <c r="E24960" s="498"/>
      <c r="F24960" s="499"/>
    </row>
    <row r="24961" s="489" customFormat="1">
      <c r="B24961" s="498"/>
      <c r="C24961" s="497"/>
      <c r="D24961" s="550"/>
      <c r="E24961" s="498"/>
      <c r="F24961" s="499"/>
    </row>
    <row r="24962" s="489" customFormat="1">
      <c r="B24962" s="498"/>
      <c r="C24962" s="497"/>
      <c r="D24962" s="550"/>
      <c r="E24962" s="498"/>
      <c r="F24962" s="499"/>
    </row>
    <row r="24963" s="489" customFormat="1">
      <c r="B24963" s="498"/>
      <c r="C24963" s="497"/>
      <c r="D24963" s="550"/>
      <c r="E24963" s="498"/>
      <c r="F24963" s="499"/>
    </row>
    <row r="24964" s="489" customFormat="1">
      <c r="B24964" s="498"/>
      <c r="C24964" s="497"/>
      <c r="D24964" s="550"/>
      <c r="E24964" s="498"/>
      <c r="F24964" s="499"/>
    </row>
    <row r="24965" s="489" customFormat="1">
      <c r="B24965" s="498"/>
      <c r="C24965" s="497"/>
      <c r="D24965" s="550"/>
      <c r="E24965" s="498"/>
      <c r="F24965" s="499"/>
    </row>
    <row r="24966" s="489" customFormat="1">
      <c r="B24966" s="498"/>
      <c r="C24966" s="497"/>
      <c r="D24966" s="550"/>
      <c r="E24966" s="498"/>
      <c r="F24966" s="499"/>
    </row>
    <row r="24967" s="489" customFormat="1">
      <c r="B24967" s="498"/>
      <c r="C24967" s="497"/>
      <c r="D24967" s="550"/>
      <c r="E24967" s="498"/>
      <c r="F24967" s="499"/>
    </row>
    <row r="24968" s="489" customFormat="1">
      <c r="B24968" s="498"/>
      <c r="C24968" s="497"/>
      <c r="D24968" s="550"/>
      <c r="E24968" s="498"/>
      <c r="F24968" s="499"/>
    </row>
    <row r="24969" s="489" customFormat="1">
      <c r="B24969" s="498"/>
      <c r="C24969" s="497"/>
      <c r="D24969" s="550"/>
      <c r="E24969" s="498"/>
      <c r="F24969" s="499"/>
    </row>
    <row r="24970" s="489" customFormat="1">
      <c r="B24970" s="498"/>
      <c r="C24970" s="497"/>
      <c r="D24970" s="550"/>
      <c r="E24970" s="498"/>
      <c r="F24970" s="499"/>
    </row>
    <row r="24971" s="489" customFormat="1">
      <c r="B24971" s="498"/>
      <c r="C24971" s="497"/>
      <c r="D24971" s="550"/>
      <c r="E24971" s="498"/>
      <c r="F24971" s="499"/>
    </row>
    <row r="24972" s="489" customFormat="1">
      <c r="B24972" s="498"/>
      <c r="C24972" s="497"/>
      <c r="D24972" s="550"/>
      <c r="E24972" s="498"/>
      <c r="F24972" s="499"/>
    </row>
    <row r="24973" s="489" customFormat="1">
      <c r="B24973" s="498"/>
      <c r="C24973" s="497"/>
      <c r="D24973" s="550"/>
      <c r="E24973" s="498"/>
      <c r="F24973" s="499"/>
    </row>
    <row r="24974" s="489" customFormat="1">
      <c r="B24974" s="498"/>
      <c r="C24974" s="497"/>
      <c r="D24974" s="550"/>
      <c r="E24974" s="498"/>
      <c r="F24974" s="499"/>
    </row>
    <row r="24975" s="489" customFormat="1">
      <c r="B24975" s="498"/>
      <c r="C24975" s="497"/>
      <c r="D24975" s="550"/>
      <c r="E24975" s="498"/>
      <c r="F24975" s="499"/>
    </row>
    <row r="24976" s="489" customFormat="1">
      <c r="B24976" s="498"/>
      <c r="C24976" s="497"/>
      <c r="D24976" s="550"/>
      <c r="E24976" s="498"/>
      <c r="F24976" s="499"/>
    </row>
    <row r="24977" s="489" customFormat="1">
      <c r="B24977" s="498"/>
      <c r="C24977" s="497"/>
      <c r="D24977" s="550"/>
      <c r="E24977" s="498"/>
      <c r="F24977" s="499"/>
    </row>
    <row r="24978" s="489" customFormat="1">
      <c r="B24978" s="498"/>
      <c r="C24978" s="497"/>
      <c r="D24978" s="550"/>
      <c r="E24978" s="498"/>
      <c r="F24978" s="499"/>
    </row>
    <row r="24979" s="489" customFormat="1">
      <c r="B24979" s="498"/>
      <c r="C24979" s="497"/>
      <c r="D24979" s="550"/>
      <c r="E24979" s="498"/>
      <c r="F24979" s="499"/>
    </row>
    <row r="24980" s="489" customFormat="1">
      <c r="B24980" s="498"/>
      <c r="C24980" s="497"/>
      <c r="D24980" s="550"/>
      <c r="E24980" s="498"/>
      <c r="F24980" s="499"/>
    </row>
    <row r="24981" s="489" customFormat="1">
      <c r="B24981" s="498"/>
      <c r="C24981" s="497"/>
      <c r="D24981" s="550"/>
      <c r="E24981" s="498"/>
      <c r="F24981" s="499"/>
    </row>
    <row r="24982" s="489" customFormat="1">
      <c r="B24982" s="498"/>
      <c r="C24982" s="497"/>
      <c r="D24982" s="550"/>
      <c r="E24982" s="498"/>
      <c r="F24982" s="499"/>
    </row>
    <row r="24983" s="489" customFormat="1">
      <c r="B24983" s="498"/>
      <c r="C24983" s="497"/>
      <c r="D24983" s="550"/>
      <c r="E24983" s="498"/>
      <c r="F24983" s="499"/>
    </row>
    <row r="24984" s="489" customFormat="1">
      <c r="B24984" s="498"/>
      <c r="C24984" s="497"/>
      <c r="D24984" s="550"/>
      <c r="E24984" s="498"/>
      <c r="F24984" s="499"/>
    </row>
    <row r="24985" s="489" customFormat="1">
      <c r="B24985" s="498"/>
      <c r="C24985" s="497"/>
      <c r="D24985" s="550"/>
      <c r="E24985" s="498"/>
      <c r="F24985" s="499"/>
    </row>
    <row r="24986" s="489" customFormat="1">
      <c r="B24986" s="498"/>
      <c r="C24986" s="497"/>
      <c r="D24986" s="550"/>
      <c r="E24986" s="498"/>
      <c r="F24986" s="499"/>
    </row>
    <row r="24987" s="489" customFormat="1">
      <c r="B24987" s="498"/>
      <c r="C24987" s="497"/>
      <c r="D24987" s="550"/>
      <c r="E24987" s="498"/>
      <c r="F24987" s="499"/>
    </row>
    <row r="24988" s="489" customFormat="1">
      <c r="B24988" s="498"/>
      <c r="C24988" s="497"/>
      <c r="D24988" s="550"/>
      <c r="E24988" s="498"/>
      <c r="F24988" s="499"/>
    </row>
    <row r="24989" s="489" customFormat="1">
      <c r="B24989" s="498"/>
      <c r="C24989" s="497"/>
      <c r="D24989" s="550"/>
      <c r="E24989" s="498"/>
      <c r="F24989" s="499"/>
    </row>
    <row r="24990" s="489" customFormat="1">
      <c r="B24990" s="498"/>
      <c r="C24990" s="497"/>
      <c r="D24990" s="550"/>
      <c r="E24990" s="498"/>
      <c r="F24990" s="499"/>
    </row>
    <row r="24991" s="489" customFormat="1">
      <c r="B24991" s="498"/>
      <c r="C24991" s="497"/>
      <c r="D24991" s="550"/>
      <c r="E24991" s="498"/>
      <c r="F24991" s="499"/>
    </row>
    <row r="24992" s="489" customFormat="1">
      <c r="B24992" s="498"/>
      <c r="C24992" s="497"/>
      <c r="D24992" s="550"/>
      <c r="E24992" s="498"/>
      <c r="F24992" s="499"/>
    </row>
    <row r="24993" s="489" customFormat="1">
      <c r="B24993" s="498"/>
      <c r="C24993" s="497"/>
      <c r="D24993" s="550"/>
      <c r="E24993" s="498"/>
      <c r="F24993" s="499"/>
    </row>
    <row r="24994" s="489" customFormat="1">
      <c r="B24994" s="498"/>
      <c r="C24994" s="497"/>
      <c r="D24994" s="550"/>
      <c r="E24994" s="498"/>
      <c r="F24994" s="499"/>
    </row>
    <row r="24995" s="489" customFormat="1">
      <c r="B24995" s="498"/>
      <c r="C24995" s="497"/>
      <c r="D24995" s="550"/>
      <c r="E24995" s="498"/>
      <c r="F24995" s="499"/>
    </row>
    <row r="24996" s="489" customFormat="1">
      <c r="B24996" s="498"/>
      <c r="C24996" s="497"/>
      <c r="D24996" s="550"/>
      <c r="E24996" s="498"/>
      <c r="F24996" s="499"/>
    </row>
    <row r="24997" s="489" customFormat="1">
      <c r="B24997" s="498"/>
      <c r="C24997" s="497"/>
      <c r="D24997" s="550"/>
      <c r="E24997" s="498"/>
      <c r="F24997" s="499"/>
    </row>
    <row r="24998" s="489" customFormat="1">
      <c r="B24998" s="498"/>
      <c r="C24998" s="497"/>
      <c r="D24998" s="550"/>
      <c r="E24998" s="498"/>
      <c r="F24998" s="499"/>
    </row>
    <row r="24999" s="489" customFormat="1">
      <c r="B24999" s="498"/>
      <c r="C24999" s="497"/>
      <c r="D24999" s="550"/>
      <c r="E24999" s="498"/>
      <c r="F24999" s="499"/>
    </row>
    <row r="25000" s="489" customFormat="1">
      <c r="B25000" s="498"/>
      <c r="C25000" s="497"/>
      <c r="D25000" s="550"/>
      <c r="E25000" s="498"/>
      <c r="F25000" s="499"/>
    </row>
    <row r="25001" s="489" customFormat="1">
      <c r="B25001" s="498"/>
      <c r="C25001" s="497"/>
      <c r="D25001" s="550"/>
      <c r="E25001" s="498"/>
      <c r="F25001" s="499"/>
    </row>
    <row r="25002" s="489" customFormat="1">
      <c r="B25002" s="498"/>
      <c r="C25002" s="497"/>
      <c r="D25002" s="550"/>
      <c r="E25002" s="498"/>
      <c r="F25002" s="499"/>
    </row>
    <row r="25003" s="489" customFormat="1">
      <c r="B25003" s="498"/>
      <c r="C25003" s="497"/>
      <c r="D25003" s="550"/>
      <c r="E25003" s="498"/>
      <c r="F25003" s="499"/>
    </row>
    <row r="25004" s="489" customFormat="1">
      <c r="B25004" s="498"/>
      <c r="C25004" s="497"/>
      <c r="D25004" s="550"/>
      <c r="E25004" s="498"/>
      <c r="F25004" s="499"/>
    </row>
    <row r="25005" s="489" customFormat="1">
      <c r="B25005" s="498"/>
      <c r="C25005" s="497"/>
      <c r="D25005" s="550"/>
      <c r="E25005" s="498"/>
      <c r="F25005" s="499"/>
    </row>
    <row r="25006" s="489" customFormat="1">
      <c r="B25006" s="498"/>
      <c r="C25006" s="497"/>
      <c r="D25006" s="550"/>
      <c r="E25006" s="498"/>
      <c r="F25006" s="499"/>
    </row>
    <row r="25007" s="489" customFormat="1">
      <c r="B25007" s="498"/>
      <c r="C25007" s="497"/>
      <c r="D25007" s="550"/>
      <c r="E25007" s="498"/>
      <c r="F25007" s="499"/>
    </row>
    <row r="25008" s="489" customFormat="1">
      <c r="B25008" s="498"/>
      <c r="C25008" s="497"/>
      <c r="D25008" s="550"/>
      <c r="E25008" s="498"/>
      <c r="F25008" s="499"/>
    </row>
    <row r="25009" s="489" customFormat="1">
      <c r="B25009" s="498"/>
      <c r="C25009" s="497"/>
      <c r="D25009" s="550"/>
      <c r="E25009" s="498"/>
      <c r="F25009" s="499"/>
    </row>
    <row r="25010" s="489" customFormat="1">
      <c r="B25010" s="498"/>
      <c r="C25010" s="497"/>
      <c r="D25010" s="550"/>
      <c r="E25010" s="498"/>
      <c r="F25010" s="499"/>
    </row>
    <row r="25011" s="489" customFormat="1">
      <c r="B25011" s="498"/>
      <c r="C25011" s="497"/>
      <c r="D25011" s="550"/>
      <c r="E25011" s="498"/>
      <c r="F25011" s="499"/>
    </row>
    <row r="25012" s="489" customFormat="1">
      <c r="B25012" s="498"/>
      <c r="C25012" s="497"/>
      <c r="D25012" s="550"/>
      <c r="E25012" s="498"/>
      <c r="F25012" s="499"/>
    </row>
    <row r="25013" s="489" customFormat="1">
      <c r="B25013" s="498"/>
      <c r="C25013" s="497"/>
      <c r="D25013" s="550"/>
      <c r="E25013" s="498"/>
      <c r="F25013" s="499"/>
    </row>
    <row r="25014" s="489" customFormat="1">
      <c r="B25014" s="498"/>
      <c r="C25014" s="497"/>
      <c r="D25014" s="550"/>
      <c r="E25014" s="498"/>
      <c r="F25014" s="499"/>
    </row>
    <row r="25015" s="489" customFormat="1">
      <c r="B25015" s="498"/>
      <c r="C25015" s="497"/>
      <c r="D25015" s="550"/>
      <c r="E25015" s="498"/>
      <c r="F25015" s="499"/>
    </row>
    <row r="25016" s="489" customFormat="1">
      <c r="B25016" s="498"/>
      <c r="C25016" s="497"/>
      <c r="D25016" s="550"/>
      <c r="E25016" s="498"/>
      <c r="F25016" s="499"/>
    </row>
    <row r="25017" s="489" customFormat="1">
      <c r="B25017" s="498"/>
      <c r="C25017" s="497"/>
      <c r="D25017" s="550"/>
      <c r="E25017" s="498"/>
      <c r="F25017" s="499"/>
    </row>
    <row r="25018" s="489" customFormat="1">
      <c r="B25018" s="498"/>
      <c r="C25018" s="497"/>
      <c r="D25018" s="550"/>
      <c r="E25018" s="498"/>
      <c r="F25018" s="499"/>
    </row>
    <row r="25019" s="489" customFormat="1">
      <c r="B25019" s="498"/>
      <c r="C25019" s="497"/>
      <c r="D25019" s="550"/>
      <c r="E25019" s="498"/>
      <c r="F25019" s="499"/>
    </row>
    <row r="25020" s="489" customFormat="1">
      <c r="B25020" s="498"/>
      <c r="C25020" s="497"/>
      <c r="D25020" s="550"/>
      <c r="E25020" s="498"/>
      <c r="F25020" s="499"/>
    </row>
    <row r="25021" s="489" customFormat="1">
      <c r="B25021" s="498"/>
      <c r="C25021" s="497"/>
      <c r="D25021" s="550"/>
      <c r="E25021" s="498"/>
      <c r="F25021" s="499"/>
    </row>
    <row r="25022" s="489" customFormat="1">
      <c r="B25022" s="498"/>
      <c r="C25022" s="497"/>
      <c r="D25022" s="550"/>
      <c r="E25022" s="498"/>
      <c r="F25022" s="499"/>
    </row>
    <row r="25023" s="489" customFormat="1">
      <c r="B25023" s="498"/>
      <c r="C25023" s="497"/>
      <c r="D25023" s="550"/>
      <c r="E25023" s="498"/>
      <c r="F25023" s="499"/>
    </row>
    <row r="25024" s="489" customFormat="1">
      <c r="B25024" s="498"/>
      <c r="C25024" s="497"/>
      <c r="D25024" s="550"/>
      <c r="E25024" s="498"/>
      <c r="F25024" s="499"/>
    </row>
    <row r="25025" s="489" customFormat="1">
      <c r="B25025" s="498"/>
      <c r="C25025" s="497"/>
      <c r="D25025" s="550"/>
      <c r="E25025" s="498"/>
      <c r="F25025" s="499"/>
    </row>
    <row r="25026" s="489" customFormat="1">
      <c r="B25026" s="498"/>
      <c r="C25026" s="497"/>
      <c r="D25026" s="550"/>
      <c r="E25026" s="498"/>
      <c r="F25026" s="499"/>
    </row>
    <row r="25027" s="489" customFormat="1">
      <c r="B25027" s="498"/>
      <c r="C25027" s="497"/>
      <c r="D25027" s="550"/>
      <c r="E25027" s="498"/>
      <c r="F25027" s="499"/>
    </row>
    <row r="25028" s="489" customFormat="1">
      <c r="B25028" s="498"/>
      <c r="C25028" s="497"/>
      <c r="D25028" s="550"/>
      <c r="E25028" s="498"/>
      <c r="F25028" s="499"/>
    </row>
    <row r="25029" s="489" customFormat="1">
      <c r="B25029" s="498"/>
      <c r="C25029" s="497"/>
      <c r="D25029" s="550"/>
      <c r="E25029" s="498"/>
      <c r="F25029" s="499"/>
    </row>
    <row r="25030" s="489" customFormat="1">
      <c r="B25030" s="498"/>
      <c r="C25030" s="497"/>
      <c r="D25030" s="550"/>
      <c r="E25030" s="498"/>
      <c r="F25030" s="499"/>
    </row>
    <row r="25031" s="489" customFormat="1">
      <c r="B25031" s="498"/>
      <c r="C25031" s="497"/>
      <c r="D25031" s="550"/>
      <c r="E25031" s="498"/>
      <c r="F25031" s="499"/>
    </row>
    <row r="25032" s="489" customFormat="1">
      <c r="B25032" s="498"/>
      <c r="C25032" s="497"/>
      <c r="D25032" s="550"/>
      <c r="E25032" s="498"/>
      <c r="F25032" s="499"/>
    </row>
    <row r="25033" s="489" customFormat="1">
      <c r="B25033" s="498"/>
      <c r="C25033" s="497"/>
      <c r="D25033" s="550"/>
      <c r="E25033" s="498"/>
      <c r="F25033" s="499"/>
    </row>
    <row r="25034" s="489" customFormat="1">
      <c r="B25034" s="498"/>
      <c r="C25034" s="497"/>
      <c r="D25034" s="550"/>
      <c r="E25034" s="498"/>
      <c r="F25034" s="499"/>
    </row>
    <row r="25035" s="489" customFormat="1">
      <c r="B25035" s="498"/>
      <c r="C25035" s="497"/>
      <c r="D25035" s="550"/>
      <c r="E25035" s="498"/>
      <c r="F25035" s="499"/>
    </row>
    <row r="25036" s="489" customFormat="1">
      <c r="B25036" s="498"/>
      <c r="C25036" s="497"/>
      <c r="D25036" s="550"/>
      <c r="E25036" s="498"/>
      <c r="F25036" s="499"/>
    </row>
    <row r="25037" s="489" customFormat="1">
      <c r="B25037" s="498"/>
      <c r="C25037" s="497"/>
      <c r="D25037" s="550"/>
      <c r="E25037" s="498"/>
      <c r="F25037" s="499"/>
    </row>
    <row r="25038" s="489" customFormat="1">
      <c r="B25038" s="498"/>
      <c r="C25038" s="497"/>
      <c r="D25038" s="550"/>
      <c r="E25038" s="498"/>
      <c r="F25038" s="499"/>
    </row>
    <row r="25039" s="489" customFormat="1">
      <c r="B25039" s="498"/>
      <c r="C25039" s="497"/>
      <c r="D25039" s="550"/>
      <c r="E25039" s="498"/>
      <c r="F25039" s="499"/>
    </row>
    <row r="25040" s="489" customFormat="1">
      <c r="B25040" s="498"/>
      <c r="C25040" s="497"/>
      <c r="D25040" s="550"/>
      <c r="E25040" s="498"/>
      <c r="F25040" s="499"/>
    </row>
    <row r="25041" s="489" customFormat="1">
      <c r="B25041" s="498"/>
      <c r="C25041" s="497"/>
      <c r="D25041" s="550"/>
      <c r="E25041" s="498"/>
      <c r="F25041" s="499"/>
    </row>
    <row r="25042" s="489" customFormat="1">
      <c r="B25042" s="498"/>
      <c r="C25042" s="497"/>
      <c r="D25042" s="550"/>
      <c r="E25042" s="498"/>
      <c r="F25042" s="499"/>
    </row>
    <row r="25043" s="489" customFormat="1">
      <c r="B25043" s="498"/>
      <c r="C25043" s="497"/>
      <c r="D25043" s="550"/>
      <c r="E25043" s="498"/>
      <c r="F25043" s="499"/>
    </row>
    <row r="25044" s="489" customFormat="1">
      <c r="B25044" s="498"/>
      <c r="C25044" s="497"/>
      <c r="D25044" s="550"/>
      <c r="E25044" s="498"/>
      <c r="F25044" s="499"/>
    </row>
    <row r="25045" s="489" customFormat="1">
      <c r="B25045" s="498"/>
      <c r="C25045" s="497"/>
      <c r="D25045" s="550"/>
      <c r="E25045" s="498"/>
      <c r="F25045" s="499"/>
    </row>
    <row r="25046" s="489" customFormat="1">
      <c r="B25046" s="498"/>
      <c r="C25046" s="497"/>
      <c r="D25046" s="550"/>
      <c r="E25046" s="498"/>
      <c r="F25046" s="499"/>
    </row>
    <row r="25047" s="489" customFormat="1">
      <c r="B25047" s="498"/>
      <c r="C25047" s="497"/>
      <c r="D25047" s="550"/>
      <c r="E25047" s="498"/>
      <c r="F25047" s="499"/>
    </row>
    <row r="25048" s="489" customFormat="1">
      <c r="B25048" s="498"/>
      <c r="C25048" s="497"/>
      <c r="D25048" s="550"/>
      <c r="E25048" s="498"/>
      <c r="F25048" s="499"/>
    </row>
    <row r="25049" s="489" customFormat="1">
      <c r="B25049" s="498"/>
      <c r="C25049" s="497"/>
      <c r="D25049" s="550"/>
      <c r="E25049" s="498"/>
      <c r="F25049" s="499"/>
    </row>
    <row r="25050" s="489" customFormat="1">
      <c r="B25050" s="498"/>
      <c r="C25050" s="497"/>
      <c r="D25050" s="550"/>
      <c r="E25050" s="498"/>
      <c r="F25050" s="499"/>
    </row>
    <row r="25051" s="489" customFormat="1">
      <c r="B25051" s="498"/>
      <c r="C25051" s="497"/>
      <c r="D25051" s="550"/>
      <c r="E25051" s="498"/>
      <c r="F25051" s="499"/>
    </row>
    <row r="25052" s="489" customFormat="1">
      <c r="B25052" s="498"/>
      <c r="C25052" s="497"/>
      <c r="D25052" s="550"/>
      <c r="E25052" s="498"/>
      <c r="F25052" s="499"/>
    </row>
    <row r="25053" s="489" customFormat="1">
      <c r="B25053" s="498"/>
      <c r="C25053" s="497"/>
      <c r="D25053" s="550"/>
      <c r="E25053" s="498"/>
      <c r="F25053" s="499"/>
    </row>
    <row r="25054" s="489" customFormat="1">
      <c r="B25054" s="498"/>
      <c r="C25054" s="497"/>
      <c r="D25054" s="550"/>
      <c r="E25054" s="498"/>
      <c r="F25054" s="499"/>
    </row>
    <row r="25055" s="489" customFormat="1">
      <c r="B25055" s="498"/>
      <c r="C25055" s="497"/>
      <c r="D25055" s="550"/>
      <c r="E25055" s="498"/>
      <c r="F25055" s="499"/>
    </row>
    <row r="25056" s="489" customFormat="1">
      <c r="B25056" s="498"/>
      <c r="C25056" s="497"/>
      <c r="D25056" s="550"/>
      <c r="E25056" s="498"/>
      <c r="F25056" s="499"/>
    </row>
    <row r="25057" s="489" customFormat="1">
      <c r="B25057" s="498"/>
      <c r="C25057" s="497"/>
      <c r="D25057" s="550"/>
      <c r="E25057" s="498"/>
      <c r="F25057" s="499"/>
    </row>
    <row r="25058" s="489" customFormat="1">
      <c r="B25058" s="498"/>
      <c r="C25058" s="497"/>
      <c r="D25058" s="550"/>
      <c r="E25058" s="498"/>
      <c r="F25058" s="499"/>
    </row>
    <row r="25059" s="489" customFormat="1">
      <c r="B25059" s="498"/>
      <c r="C25059" s="497"/>
      <c r="D25059" s="550"/>
      <c r="E25059" s="498"/>
      <c r="F25059" s="499"/>
    </row>
    <row r="25060" s="489" customFormat="1">
      <c r="B25060" s="498"/>
      <c r="C25060" s="497"/>
      <c r="D25060" s="550"/>
      <c r="E25060" s="498"/>
      <c r="F25060" s="499"/>
    </row>
    <row r="25061" s="489" customFormat="1">
      <c r="B25061" s="498"/>
      <c r="C25061" s="497"/>
      <c r="D25061" s="550"/>
      <c r="E25061" s="498"/>
      <c r="F25061" s="499"/>
    </row>
    <row r="25062" s="489" customFormat="1">
      <c r="B25062" s="498"/>
      <c r="C25062" s="497"/>
      <c r="D25062" s="550"/>
      <c r="E25062" s="498"/>
      <c r="F25062" s="499"/>
    </row>
    <row r="25063" s="489" customFormat="1">
      <c r="B25063" s="498"/>
      <c r="C25063" s="497"/>
      <c r="D25063" s="550"/>
      <c r="E25063" s="498"/>
      <c r="F25063" s="499"/>
    </row>
    <row r="25064" s="489" customFormat="1">
      <c r="B25064" s="498"/>
      <c r="C25064" s="497"/>
      <c r="D25064" s="550"/>
      <c r="E25064" s="498"/>
      <c r="F25064" s="499"/>
    </row>
    <row r="25065" s="489" customFormat="1">
      <c r="B25065" s="498"/>
      <c r="C25065" s="497"/>
      <c r="D25065" s="550"/>
      <c r="E25065" s="498"/>
      <c r="F25065" s="499"/>
    </row>
    <row r="25066" s="489" customFormat="1">
      <c r="B25066" s="498"/>
      <c r="C25066" s="497"/>
      <c r="D25066" s="550"/>
      <c r="E25066" s="498"/>
      <c r="F25066" s="499"/>
    </row>
    <row r="25067" s="489" customFormat="1">
      <c r="B25067" s="498"/>
      <c r="C25067" s="497"/>
      <c r="D25067" s="550"/>
      <c r="E25067" s="498"/>
      <c r="F25067" s="499"/>
    </row>
    <row r="25068" s="489" customFormat="1">
      <c r="B25068" s="498"/>
      <c r="C25068" s="497"/>
      <c r="D25068" s="550"/>
      <c r="E25068" s="498"/>
      <c r="F25068" s="499"/>
    </row>
    <row r="25069" s="489" customFormat="1">
      <c r="B25069" s="498"/>
      <c r="C25069" s="497"/>
      <c r="D25069" s="550"/>
      <c r="E25069" s="498"/>
      <c r="F25069" s="499"/>
    </row>
    <row r="25070" s="489" customFormat="1">
      <c r="B25070" s="498"/>
      <c r="C25070" s="497"/>
      <c r="D25070" s="550"/>
      <c r="E25070" s="498"/>
      <c r="F25070" s="499"/>
    </row>
    <row r="25071" s="489" customFormat="1">
      <c r="B25071" s="498"/>
      <c r="C25071" s="497"/>
      <c r="D25071" s="550"/>
      <c r="E25071" s="498"/>
      <c r="F25071" s="499"/>
    </row>
    <row r="25072" s="489" customFormat="1">
      <c r="B25072" s="498"/>
      <c r="C25072" s="497"/>
      <c r="D25072" s="550"/>
      <c r="E25072" s="498"/>
      <c r="F25072" s="499"/>
    </row>
    <row r="25073" s="489" customFormat="1">
      <c r="B25073" s="498"/>
      <c r="C25073" s="497"/>
      <c r="D25073" s="550"/>
      <c r="E25073" s="498"/>
      <c r="F25073" s="499"/>
    </row>
    <row r="25074" s="489" customFormat="1">
      <c r="B25074" s="498"/>
      <c r="C25074" s="497"/>
      <c r="D25074" s="550"/>
      <c r="E25074" s="498"/>
      <c r="F25074" s="499"/>
    </row>
    <row r="25075" s="489" customFormat="1">
      <c r="B25075" s="498"/>
      <c r="C25075" s="497"/>
      <c r="D25075" s="550"/>
      <c r="E25075" s="498"/>
      <c r="F25075" s="499"/>
    </row>
    <row r="25076" s="489" customFormat="1">
      <c r="B25076" s="498"/>
      <c r="C25076" s="497"/>
      <c r="D25076" s="550"/>
      <c r="E25076" s="498"/>
      <c r="F25076" s="499"/>
    </row>
    <row r="25077" s="489" customFormat="1">
      <c r="B25077" s="498"/>
      <c r="C25077" s="497"/>
      <c r="D25077" s="550"/>
      <c r="E25077" s="498"/>
      <c r="F25077" s="499"/>
    </row>
    <row r="25078" s="489" customFormat="1">
      <c r="B25078" s="498"/>
      <c r="C25078" s="497"/>
      <c r="D25078" s="550"/>
      <c r="E25078" s="498"/>
      <c r="F25078" s="499"/>
    </row>
    <row r="25079" s="489" customFormat="1">
      <c r="B25079" s="498"/>
      <c r="C25079" s="497"/>
      <c r="D25079" s="550"/>
      <c r="E25079" s="498"/>
      <c r="F25079" s="499"/>
    </row>
    <row r="25080" s="489" customFormat="1">
      <c r="B25080" s="498"/>
      <c r="C25080" s="497"/>
      <c r="D25080" s="550"/>
      <c r="E25080" s="498"/>
      <c r="F25080" s="499"/>
    </row>
    <row r="25081" s="489" customFormat="1">
      <c r="B25081" s="498"/>
      <c r="C25081" s="497"/>
      <c r="D25081" s="550"/>
      <c r="E25081" s="498"/>
      <c r="F25081" s="499"/>
    </row>
    <row r="25082" s="489" customFormat="1">
      <c r="B25082" s="498"/>
      <c r="C25082" s="497"/>
      <c r="D25082" s="550"/>
      <c r="E25082" s="498"/>
      <c r="F25082" s="499"/>
    </row>
    <row r="25083" s="489" customFormat="1">
      <c r="B25083" s="498"/>
      <c r="C25083" s="497"/>
      <c r="D25083" s="550"/>
      <c r="E25083" s="498"/>
      <c r="F25083" s="499"/>
    </row>
    <row r="25084" s="489" customFormat="1">
      <c r="B25084" s="498"/>
      <c r="C25084" s="497"/>
      <c r="D25084" s="550"/>
      <c r="E25084" s="498"/>
      <c r="F25084" s="499"/>
    </row>
    <row r="25085" s="489" customFormat="1">
      <c r="B25085" s="498"/>
      <c r="C25085" s="497"/>
      <c r="D25085" s="550"/>
      <c r="E25085" s="498"/>
      <c r="F25085" s="499"/>
    </row>
    <row r="25086" s="489" customFormat="1">
      <c r="B25086" s="498"/>
      <c r="C25086" s="497"/>
      <c r="D25086" s="550"/>
      <c r="E25086" s="498"/>
      <c r="F25086" s="499"/>
    </row>
    <row r="25087" s="489" customFormat="1">
      <c r="B25087" s="498"/>
      <c r="C25087" s="497"/>
      <c r="D25087" s="550"/>
      <c r="E25087" s="498"/>
      <c r="F25087" s="499"/>
    </row>
    <row r="25088" s="489" customFormat="1">
      <c r="B25088" s="498"/>
      <c r="C25088" s="497"/>
      <c r="D25088" s="550"/>
      <c r="E25088" s="498"/>
      <c r="F25088" s="499"/>
    </row>
    <row r="25089" s="489" customFormat="1">
      <c r="B25089" s="498"/>
      <c r="C25089" s="497"/>
      <c r="D25089" s="550"/>
      <c r="E25089" s="498"/>
      <c r="F25089" s="499"/>
    </row>
    <row r="25090" s="489" customFormat="1">
      <c r="B25090" s="498"/>
      <c r="C25090" s="497"/>
      <c r="D25090" s="550"/>
      <c r="E25090" s="498"/>
      <c r="F25090" s="499"/>
    </row>
    <row r="25091" s="489" customFormat="1">
      <c r="B25091" s="498"/>
      <c r="C25091" s="497"/>
      <c r="D25091" s="550"/>
      <c r="E25091" s="498"/>
      <c r="F25091" s="499"/>
    </row>
    <row r="25092" s="489" customFormat="1">
      <c r="B25092" s="498"/>
      <c r="C25092" s="497"/>
      <c r="D25092" s="550"/>
      <c r="E25092" s="498"/>
      <c r="F25092" s="499"/>
    </row>
    <row r="25093" s="489" customFormat="1">
      <c r="B25093" s="498"/>
      <c r="C25093" s="497"/>
      <c r="D25093" s="550"/>
      <c r="E25093" s="498"/>
      <c r="F25093" s="499"/>
    </row>
    <row r="25094" s="489" customFormat="1">
      <c r="B25094" s="498"/>
      <c r="C25094" s="497"/>
      <c r="D25094" s="550"/>
      <c r="E25094" s="498"/>
      <c r="F25094" s="499"/>
    </row>
    <row r="25095" s="489" customFormat="1">
      <c r="B25095" s="498"/>
      <c r="C25095" s="497"/>
      <c r="D25095" s="550"/>
      <c r="E25095" s="498"/>
      <c r="F25095" s="499"/>
    </row>
    <row r="25096" s="489" customFormat="1">
      <c r="B25096" s="498"/>
      <c r="C25096" s="497"/>
      <c r="D25096" s="550"/>
      <c r="E25096" s="498"/>
      <c r="F25096" s="499"/>
    </row>
    <row r="25097" s="489" customFormat="1">
      <c r="B25097" s="498"/>
      <c r="C25097" s="497"/>
      <c r="D25097" s="550"/>
      <c r="E25097" s="498"/>
      <c r="F25097" s="499"/>
    </row>
    <row r="25098" s="489" customFormat="1">
      <c r="B25098" s="498"/>
      <c r="C25098" s="497"/>
      <c r="D25098" s="550"/>
      <c r="E25098" s="498"/>
      <c r="F25098" s="499"/>
    </row>
    <row r="25099" s="489" customFormat="1">
      <c r="B25099" s="498"/>
      <c r="C25099" s="497"/>
      <c r="D25099" s="550"/>
      <c r="E25099" s="498"/>
      <c r="F25099" s="499"/>
    </row>
    <row r="25100" s="489" customFormat="1">
      <c r="B25100" s="498"/>
      <c r="C25100" s="497"/>
      <c r="D25100" s="550"/>
      <c r="E25100" s="498"/>
      <c r="F25100" s="499"/>
    </row>
    <row r="25101" s="489" customFormat="1">
      <c r="B25101" s="498"/>
      <c r="C25101" s="497"/>
      <c r="D25101" s="550"/>
      <c r="E25101" s="498"/>
      <c r="F25101" s="499"/>
    </row>
    <row r="25102" s="489" customFormat="1">
      <c r="B25102" s="498"/>
      <c r="C25102" s="497"/>
      <c r="D25102" s="550"/>
      <c r="E25102" s="498"/>
      <c r="F25102" s="499"/>
    </row>
    <row r="25103" s="489" customFormat="1">
      <c r="B25103" s="498"/>
      <c r="C25103" s="497"/>
      <c r="D25103" s="550"/>
      <c r="E25103" s="498"/>
      <c r="F25103" s="499"/>
    </row>
    <row r="25104" s="489" customFormat="1">
      <c r="B25104" s="498"/>
      <c r="C25104" s="497"/>
      <c r="D25104" s="550"/>
      <c r="E25104" s="498"/>
      <c r="F25104" s="499"/>
    </row>
    <row r="25105" s="489" customFormat="1">
      <c r="B25105" s="498"/>
      <c r="C25105" s="497"/>
      <c r="D25105" s="550"/>
      <c r="E25105" s="498"/>
      <c r="F25105" s="499"/>
    </row>
    <row r="25106" s="489" customFormat="1">
      <c r="B25106" s="498"/>
      <c r="C25106" s="497"/>
      <c r="D25106" s="550"/>
      <c r="E25106" s="498"/>
      <c r="F25106" s="499"/>
    </row>
    <row r="25107" s="489" customFormat="1">
      <c r="B25107" s="498"/>
      <c r="C25107" s="497"/>
      <c r="D25107" s="550"/>
      <c r="E25107" s="498"/>
      <c r="F25107" s="499"/>
    </row>
    <row r="25108" s="489" customFormat="1">
      <c r="B25108" s="498"/>
      <c r="C25108" s="497"/>
      <c r="D25108" s="550"/>
      <c r="E25108" s="498"/>
      <c r="F25108" s="499"/>
    </row>
    <row r="25109" s="489" customFormat="1">
      <c r="B25109" s="498"/>
      <c r="C25109" s="497"/>
      <c r="D25109" s="550"/>
      <c r="E25109" s="498"/>
      <c r="F25109" s="499"/>
    </row>
    <row r="25110" s="489" customFormat="1">
      <c r="B25110" s="498"/>
      <c r="C25110" s="497"/>
      <c r="D25110" s="550"/>
      <c r="E25110" s="498"/>
      <c r="F25110" s="499"/>
    </row>
    <row r="25111" s="489" customFormat="1">
      <c r="B25111" s="498"/>
      <c r="C25111" s="497"/>
      <c r="D25111" s="550"/>
      <c r="E25111" s="498"/>
      <c r="F25111" s="499"/>
    </row>
    <row r="25112" s="489" customFormat="1">
      <c r="B25112" s="498"/>
      <c r="C25112" s="497"/>
      <c r="D25112" s="550"/>
      <c r="E25112" s="498"/>
      <c r="F25112" s="499"/>
    </row>
    <row r="25113" s="489" customFormat="1">
      <c r="B25113" s="498"/>
      <c r="C25113" s="497"/>
      <c r="D25113" s="550"/>
      <c r="E25113" s="498"/>
      <c r="F25113" s="499"/>
    </row>
    <row r="25114" s="489" customFormat="1">
      <c r="B25114" s="498"/>
      <c r="C25114" s="497"/>
      <c r="D25114" s="550"/>
      <c r="E25114" s="498"/>
      <c r="F25114" s="499"/>
    </row>
    <row r="25115" s="489" customFormat="1">
      <c r="B25115" s="498"/>
      <c r="C25115" s="497"/>
      <c r="D25115" s="550"/>
      <c r="E25115" s="498"/>
      <c r="F25115" s="499"/>
    </row>
    <row r="25116" s="489" customFormat="1">
      <c r="B25116" s="498"/>
      <c r="C25116" s="497"/>
      <c r="D25116" s="550"/>
      <c r="E25116" s="498"/>
      <c r="F25116" s="499"/>
    </row>
    <row r="25117" s="489" customFormat="1">
      <c r="B25117" s="498"/>
      <c r="C25117" s="497"/>
      <c r="D25117" s="550"/>
      <c r="E25117" s="498"/>
      <c r="F25117" s="499"/>
    </row>
    <row r="25118" s="489" customFormat="1">
      <c r="B25118" s="498"/>
      <c r="C25118" s="497"/>
      <c r="D25118" s="550"/>
      <c r="E25118" s="498"/>
      <c r="F25118" s="499"/>
    </row>
    <row r="25119" s="489" customFormat="1">
      <c r="B25119" s="498"/>
      <c r="C25119" s="497"/>
      <c r="D25119" s="550"/>
      <c r="E25119" s="498"/>
      <c r="F25119" s="499"/>
    </row>
    <row r="25120" s="489" customFormat="1">
      <c r="B25120" s="498"/>
      <c r="C25120" s="497"/>
      <c r="D25120" s="550"/>
      <c r="E25120" s="498"/>
      <c r="F25120" s="499"/>
    </row>
    <row r="25121" s="489" customFormat="1">
      <c r="B25121" s="498"/>
      <c r="C25121" s="497"/>
      <c r="D25121" s="550"/>
      <c r="E25121" s="498"/>
      <c r="F25121" s="499"/>
    </row>
    <row r="25122" s="489" customFormat="1">
      <c r="B25122" s="498"/>
      <c r="C25122" s="497"/>
      <c r="D25122" s="550"/>
      <c r="E25122" s="498"/>
      <c r="F25122" s="499"/>
    </row>
    <row r="25123" s="489" customFormat="1">
      <c r="B25123" s="498"/>
      <c r="C25123" s="497"/>
      <c r="D25123" s="550"/>
      <c r="E25123" s="498"/>
      <c r="F25123" s="499"/>
    </row>
    <row r="25124" s="489" customFormat="1">
      <c r="B25124" s="498"/>
      <c r="C25124" s="497"/>
      <c r="D25124" s="550"/>
      <c r="E25124" s="498"/>
      <c r="F25124" s="499"/>
    </row>
    <row r="25125" s="489" customFormat="1">
      <c r="B25125" s="498"/>
      <c r="C25125" s="497"/>
      <c r="D25125" s="550"/>
      <c r="E25125" s="498"/>
      <c r="F25125" s="499"/>
    </row>
    <row r="25126" s="489" customFormat="1">
      <c r="B25126" s="498"/>
      <c r="C25126" s="497"/>
      <c r="D25126" s="550"/>
      <c r="E25126" s="498"/>
      <c r="F25126" s="499"/>
    </row>
    <row r="25127" s="489" customFormat="1">
      <c r="B25127" s="498"/>
      <c r="C25127" s="497"/>
      <c r="D25127" s="550"/>
      <c r="E25127" s="498"/>
      <c r="F25127" s="499"/>
    </row>
    <row r="25128" s="489" customFormat="1">
      <c r="B25128" s="498"/>
      <c r="C25128" s="497"/>
      <c r="D25128" s="550"/>
      <c r="E25128" s="498"/>
      <c r="F25128" s="499"/>
    </row>
    <row r="25129" s="489" customFormat="1">
      <c r="B25129" s="498"/>
      <c r="C25129" s="497"/>
      <c r="D25129" s="550"/>
      <c r="E25129" s="498"/>
      <c r="F25129" s="499"/>
    </row>
    <row r="25130" s="489" customFormat="1">
      <c r="B25130" s="498"/>
      <c r="C25130" s="497"/>
      <c r="D25130" s="550"/>
      <c r="E25130" s="498"/>
      <c r="F25130" s="499"/>
    </row>
    <row r="25131" s="489" customFormat="1">
      <c r="B25131" s="498"/>
      <c r="C25131" s="497"/>
      <c r="D25131" s="550"/>
      <c r="E25131" s="498"/>
      <c r="F25131" s="499"/>
    </row>
    <row r="25132" s="489" customFormat="1">
      <c r="B25132" s="498"/>
      <c r="C25132" s="497"/>
      <c r="D25132" s="550"/>
      <c r="E25132" s="498"/>
      <c r="F25132" s="499"/>
    </row>
    <row r="25133" s="489" customFormat="1">
      <c r="B25133" s="498"/>
      <c r="C25133" s="497"/>
      <c r="D25133" s="550"/>
      <c r="E25133" s="498"/>
      <c r="F25133" s="499"/>
    </row>
    <row r="25134" s="489" customFormat="1">
      <c r="B25134" s="498"/>
      <c r="C25134" s="497"/>
      <c r="D25134" s="550"/>
      <c r="E25134" s="498"/>
      <c r="F25134" s="499"/>
    </row>
    <row r="25135" s="489" customFormat="1">
      <c r="B25135" s="498"/>
      <c r="C25135" s="497"/>
      <c r="D25135" s="550"/>
      <c r="E25135" s="498"/>
      <c r="F25135" s="499"/>
    </row>
    <row r="25136" s="489" customFormat="1">
      <c r="B25136" s="498"/>
      <c r="C25136" s="497"/>
      <c r="D25136" s="550"/>
      <c r="E25136" s="498"/>
      <c r="F25136" s="499"/>
    </row>
    <row r="25137" s="489" customFormat="1">
      <c r="B25137" s="498"/>
      <c r="C25137" s="497"/>
      <c r="D25137" s="550"/>
      <c r="E25137" s="498"/>
      <c r="F25137" s="499"/>
    </row>
    <row r="25138" s="489" customFormat="1">
      <c r="B25138" s="498"/>
      <c r="C25138" s="497"/>
      <c r="D25138" s="550"/>
      <c r="E25138" s="498"/>
      <c r="F25138" s="499"/>
    </row>
    <row r="25139" s="489" customFormat="1">
      <c r="B25139" s="498"/>
      <c r="C25139" s="497"/>
      <c r="D25139" s="550"/>
      <c r="E25139" s="498"/>
      <c r="F25139" s="499"/>
    </row>
    <row r="25140" s="489" customFormat="1">
      <c r="B25140" s="498"/>
      <c r="C25140" s="497"/>
      <c r="D25140" s="550"/>
      <c r="E25140" s="498"/>
      <c r="F25140" s="499"/>
    </row>
    <row r="25141" s="489" customFormat="1">
      <c r="B25141" s="498"/>
      <c r="C25141" s="497"/>
      <c r="D25141" s="550"/>
      <c r="E25141" s="498"/>
      <c r="F25141" s="499"/>
    </row>
    <row r="25142" s="489" customFormat="1">
      <c r="B25142" s="498"/>
      <c r="C25142" s="497"/>
      <c r="D25142" s="550"/>
      <c r="E25142" s="498"/>
      <c r="F25142" s="499"/>
    </row>
    <row r="25143" s="489" customFormat="1">
      <c r="B25143" s="498"/>
      <c r="C25143" s="497"/>
      <c r="D25143" s="550"/>
      <c r="E25143" s="498"/>
      <c r="F25143" s="499"/>
    </row>
    <row r="25144" s="489" customFormat="1">
      <c r="B25144" s="498"/>
      <c r="C25144" s="497"/>
      <c r="D25144" s="550"/>
      <c r="E25144" s="498"/>
      <c r="F25144" s="499"/>
    </row>
    <row r="25145" s="489" customFormat="1">
      <c r="B25145" s="498"/>
      <c r="C25145" s="497"/>
      <c r="D25145" s="550"/>
      <c r="E25145" s="498"/>
      <c r="F25145" s="499"/>
    </row>
    <row r="25146" s="489" customFormat="1">
      <c r="B25146" s="498"/>
      <c r="C25146" s="497"/>
      <c r="D25146" s="550"/>
      <c r="E25146" s="498"/>
      <c r="F25146" s="499"/>
    </row>
    <row r="25147" s="489" customFormat="1">
      <c r="B25147" s="498"/>
      <c r="C25147" s="497"/>
      <c r="D25147" s="550"/>
      <c r="E25147" s="498"/>
      <c r="F25147" s="499"/>
    </row>
    <row r="25148" s="489" customFormat="1">
      <c r="B25148" s="498"/>
      <c r="C25148" s="497"/>
      <c r="D25148" s="550"/>
      <c r="E25148" s="498"/>
      <c r="F25148" s="499"/>
    </row>
    <row r="25149" s="489" customFormat="1">
      <c r="B25149" s="498"/>
      <c r="C25149" s="497"/>
      <c r="D25149" s="550"/>
      <c r="E25149" s="498"/>
      <c r="F25149" s="499"/>
    </row>
    <row r="25150" s="489" customFormat="1">
      <c r="B25150" s="498"/>
      <c r="C25150" s="497"/>
      <c r="D25150" s="550"/>
      <c r="E25150" s="498"/>
      <c r="F25150" s="499"/>
    </row>
    <row r="25151" s="489" customFormat="1">
      <c r="B25151" s="498"/>
      <c r="C25151" s="497"/>
      <c r="D25151" s="550"/>
      <c r="E25151" s="498"/>
      <c r="F25151" s="499"/>
    </row>
    <row r="25152" s="489" customFormat="1">
      <c r="B25152" s="498"/>
      <c r="C25152" s="497"/>
      <c r="D25152" s="550"/>
      <c r="E25152" s="498"/>
      <c r="F25152" s="499"/>
    </row>
    <row r="25153" s="489" customFormat="1">
      <c r="B25153" s="498"/>
      <c r="C25153" s="497"/>
      <c r="D25153" s="550"/>
      <c r="E25153" s="498"/>
      <c r="F25153" s="499"/>
    </row>
    <row r="25154" s="489" customFormat="1">
      <c r="B25154" s="498"/>
      <c r="C25154" s="497"/>
      <c r="D25154" s="550"/>
      <c r="E25154" s="498"/>
      <c r="F25154" s="499"/>
    </row>
    <row r="25155" s="489" customFormat="1">
      <c r="B25155" s="498"/>
      <c r="C25155" s="497"/>
      <c r="D25155" s="550"/>
      <c r="E25155" s="498"/>
      <c r="F25155" s="499"/>
    </row>
    <row r="25156" s="489" customFormat="1">
      <c r="B25156" s="498"/>
      <c r="C25156" s="497"/>
      <c r="D25156" s="550"/>
      <c r="E25156" s="498"/>
      <c r="F25156" s="499"/>
    </row>
    <row r="25157" s="489" customFormat="1">
      <c r="B25157" s="498"/>
      <c r="C25157" s="497"/>
      <c r="D25157" s="550"/>
      <c r="E25157" s="498"/>
      <c r="F25157" s="499"/>
    </row>
    <row r="25158" s="489" customFormat="1">
      <c r="B25158" s="498"/>
      <c r="C25158" s="497"/>
      <c r="D25158" s="550"/>
      <c r="E25158" s="498"/>
      <c r="F25158" s="499"/>
    </row>
    <row r="25159" s="489" customFormat="1">
      <c r="B25159" s="498"/>
      <c r="C25159" s="497"/>
      <c r="D25159" s="550"/>
      <c r="E25159" s="498"/>
      <c r="F25159" s="499"/>
    </row>
    <row r="25160" s="489" customFormat="1">
      <c r="B25160" s="498"/>
      <c r="C25160" s="497"/>
      <c r="D25160" s="550"/>
      <c r="E25160" s="498"/>
      <c r="F25160" s="499"/>
    </row>
    <row r="25161" s="489" customFormat="1">
      <c r="B25161" s="498"/>
      <c r="C25161" s="497"/>
      <c r="D25161" s="550"/>
      <c r="E25161" s="498"/>
      <c r="F25161" s="499"/>
    </row>
    <row r="25162" s="489" customFormat="1">
      <c r="B25162" s="498"/>
      <c r="C25162" s="497"/>
      <c r="D25162" s="550"/>
      <c r="E25162" s="498"/>
      <c r="F25162" s="499"/>
    </row>
    <row r="25163" s="489" customFormat="1">
      <c r="B25163" s="498"/>
      <c r="C25163" s="497"/>
      <c r="D25163" s="550"/>
      <c r="E25163" s="498"/>
      <c r="F25163" s="499"/>
    </row>
    <row r="25164" s="489" customFormat="1">
      <c r="B25164" s="498"/>
      <c r="C25164" s="497"/>
      <c r="D25164" s="550"/>
      <c r="E25164" s="498"/>
      <c r="F25164" s="499"/>
    </row>
    <row r="25165" s="489" customFormat="1">
      <c r="B25165" s="498"/>
      <c r="C25165" s="497"/>
      <c r="D25165" s="550"/>
      <c r="E25165" s="498"/>
      <c r="F25165" s="499"/>
    </row>
    <row r="25166" s="489" customFormat="1">
      <c r="B25166" s="498"/>
      <c r="C25166" s="497"/>
      <c r="D25166" s="550"/>
      <c r="E25166" s="498"/>
      <c r="F25166" s="499"/>
    </row>
    <row r="25167" s="489" customFormat="1">
      <c r="B25167" s="498"/>
      <c r="C25167" s="497"/>
      <c r="D25167" s="550"/>
      <c r="E25167" s="498"/>
      <c r="F25167" s="499"/>
    </row>
    <row r="25168" s="489" customFormat="1">
      <c r="B25168" s="498"/>
      <c r="C25168" s="497"/>
      <c r="D25168" s="550"/>
      <c r="E25168" s="498"/>
      <c r="F25168" s="499"/>
    </row>
    <row r="25169" s="489" customFormat="1">
      <c r="B25169" s="498"/>
      <c r="C25169" s="497"/>
      <c r="D25169" s="550"/>
      <c r="E25169" s="498"/>
      <c r="F25169" s="499"/>
    </row>
    <row r="25170" s="489" customFormat="1">
      <c r="B25170" s="498"/>
      <c r="C25170" s="497"/>
      <c r="D25170" s="550"/>
      <c r="E25170" s="498"/>
      <c r="F25170" s="499"/>
    </row>
    <row r="25171" s="489" customFormat="1">
      <c r="B25171" s="498"/>
      <c r="C25171" s="497"/>
      <c r="D25171" s="550"/>
      <c r="E25171" s="498"/>
      <c r="F25171" s="499"/>
    </row>
    <row r="25172" s="489" customFormat="1">
      <c r="B25172" s="498"/>
      <c r="C25172" s="497"/>
      <c r="D25172" s="550"/>
      <c r="E25172" s="498"/>
      <c r="F25172" s="499"/>
    </row>
    <row r="25173" s="489" customFormat="1">
      <c r="B25173" s="498"/>
      <c r="C25173" s="497"/>
      <c r="D25173" s="550"/>
      <c r="E25173" s="498"/>
      <c r="F25173" s="499"/>
    </row>
    <row r="25174" s="489" customFormat="1">
      <c r="B25174" s="498"/>
      <c r="C25174" s="497"/>
      <c r="D25174" s="550"/>
      <c r="E25174" s="498"/>
      <c r="F25174" s="499"/>
    </row>
    <row r="25175" s="489" customFormat="1">
      <c r="B25175" s="498"/>
      <c r="C25175" s="497"/>
      <c r="D25175" s="550"/>
      <c r="E25175" s="498"/>
      <c r="F25175" s="499"/>
    </row>
    <row r="25176" s="489" customFormat="1">
      <c r="B25176" s="498"/>
      <c r="C25176" s="497"/>
      <c r="D25176" s="550"/>
      <c r="E25176" s="498"/>
      <c r="F25176" s="499"/>
    </row>
    <row r="25177" s="489" customFormat="1">
      <c r="B25177" s="498"/>
      <c r="C25177" s="497"/>
      <c r="D25177" s="550"/>
      <c r="E25177" s="498"/>
      <c r="F25177" s="499"/>
    </row>
    <row r="25178" s="489" customFormat="1">
      <c r="B25178" s="498"/>
      <c r="C25178" s="497"/>
      <c r="D25178" s="550"/>
      <c r="E25178" s="498"/>
      <c r="F25178" s="499"/>
    </row>
    <row r="25179" s="489" customFormat="1">
      <c r="B25179" s="498"/>
      <c r="C25179" s="497"/>
      <c r="D25179" s="550"/>
      <c r="E25179" s="498"/>
      <c r="F25179" s="499"/>
    </row>
    <row r="25180" s="489" customFormat="1">
      <c r="B25180" s="498"/>
      <c r="C25180" s="497"/>
      <c r="D25180" s="550"/>
      <c r="E25180" s="498"/>
      <c r="F25180" s="499"/>
    </row>
    <row r="25181" s="489" customFormat="1">
      <c r="B25181" s="498"/>
      <c r="C25181" s="497"/>
      <c r="D25181" s="550"/>
      <c r="E25181" s="498"/>
      <c r="F25181" s="499"/>
    </row>
    <row r="25182" s="489" customFormat="1">
      <c r="B25182" s="498"/>
      <c r="C25182" s="497"/>
      <c r="D25182" s="550"/>
      <c r="E25182" s="498"/>
      <c r="F25182" s="499"/>
    </row>
    <row r="25183" s="489" customFormat="1">
      <c r="B25183" s="498"/>
      <c r="C25183" s="497"/>
      <c r="D25183" s="550"/>
      <c r="E25183" s="498"/>
      <c r="F25183" s="499"/>
    </row>
    <row r="25184" s="489" customFormat="1">
      <c r="B25184" s="498"/>
      <c r="C25184" s="497"/>
      <c r="D25184" s="550"/>
      <c r="E25184" s="498"/>
      <c r="F25184" s="499"/>
    </row>
    <row r="25185" s="489" customFormat="1">
      <c r="B25185" s="498"/>
      <c r="C25185" s="497"/>
      <c r="D25185" s="550"/>
      <c r="E25185" s="498"/>
      <c r="F25185" s="499"/>
    </row>
    <row r="25186" s="489" customFormat="1">
      <c r="B25186" s="498"/>
      <c r="C25186" s="497"/>
      <c r="D25186" s="550"/>
      <c r="E25186" s="498"/>
      <c r="F25186" s="499"/>
    </row>
    <row r="25187" s="489" customFormat="1">
      <c r="B25187" s="498"/>
      <c r="C25187" s="497"/>
      <c r="D25187" s="550"/>
      <c r="E25187" s="498"/>
      <c r="F25187" s="499"/>
    </row>
    <row r="25188" s="489" customFormat="1">
      <c r="B25188" s="498"/>
      <c r="C25188" s="497"/>
      <c r="D25188" s="550"/>
      <c r="E25188" s="498"/>
      <c r="F25188" s="499"/>
    </row>
    <row r="25189" s="489" customFormat="1">
      <c r="B25189" s="498"/>
      <c r="C25189" s="497"/>
      <c r="D25189" s="550"/>
      <c r="E25189" s="498"/>
      <c r="F25189" s="499"/>
    </row>
    <row r="25190" s="489" customFormat="1">
      <c r="B25190" s="498"/>
      <c r="C25190" s="497"/>
      <c r="D25190" s="550"/>
      <c r="E25190" s="498"/>
      <c r="F25190" s="499"/>
    </row>
    <row r="25191" s="489" customFormat="1">
      <c r="B25191" s="498"/>
      <c r="C25191" s="497"/>
      <c r="D25191" s="550"/>
      <c r="E25191" s="498"/>
      <c r="F25191" s="499"/>
    </row>
    <row r="25192" s="489" customFormat="1">
      <c r="B25192" s="498"/>
      <c r="C25192" s="497"/>
      <c r="D25192" s="550"/>
      <c r="E25192" s="498"/>
      <c r="F25192" s="499"/>
    </row>
    <row r="25193" s="489" customFormat="1">
      <c r="B25193" s="498"/>
      <c r="C25193" s="497"/>
      <c r="D25193" s="550"/>
      <c r="E25193" s="498"/>
      <c r="F25193" s="499"/>
    </row>
    <row r="25194" s="489" customFormat="1">
      <c r="B25194" s="498"/>
      <c r="C25194" s="497"/>
      <c r="D25194" s="550"/>
      <c r="E25194" s="498"/>
      <c r="F25194" s="499"/>
    </row>
    <row r="25195" s="489" customFormat="1">
      <c r="B25195" s="498"/>
      <c r="C25195" s="497"/>
      <c r="D25195" s="550"/>
      <c r="E25195" s="498"/>
      <c r="F25195" s="499"/>
    </row>
    <row r="25196" s="489" customFormat="1">
      <c r="B25196" s="498"/>
      <c r="C25196" s="497"/>
      <c r="D25196" s="550"/>
      <c r="E25196" s="498"/>
      <c r="F25196" s="499"/>
    </row>
    <row r="25197" s="489" customFormat="1">
      <c r="B25197" s="498"/>
      <c r="C25197" s="497"/>
      <c r="D25197" s="550"/>
      <c r="E25197" s="498"/>
      <c r="F25197" s="499"/>
    </row>
    <row r="25198" s="489" customFormat="1">
      <c r="B25198" s="498"/>
      <c r="C25198" s="497"/>
      <c r="D25198" s="550"/>
      <c r="E25198" s="498"/>
      <c r="F25198" s="499"/>
    </row>
    <row r="25199" s="489" customFormat="1">
      <c r="B25199" s="498"/>
      <c r="C25199" s="497"/>
      <c r="D25199" s="550"/>
      <c r="E25199" s="498"/>
      <c r="F25199" s="499"/>
    </row>
    <row r="25200" s="489" customFormat="1">
      <c r="B25200" s="498"/>
      <c r="C25200" s="497"/>
      <c r="D25200" s="550"/>
      <c r="E25200" s="498"/>
      <c r="F25200" s="499"/>
    </row>
    <row r="25201" s="489" customFormat="1">
      <c r="B25201" s="498"/>
      <c r="C25201" s="497"/>
      <c r="D25201" s="550"/>
      <c r="E25201" s="498"/>
      <c r="F25201" s="499"/>
    </row>
    <row r="25202" s="489" customFormat="1">
      <c r="B25202" s="498"/>
      <c r="C25202" s="497"/>
      <c r="D25202" s="550"/>
      <c r="E25202" s="498"/>
      <c r="F25202" s="499"/>
    </row>
    <row r="25203" s="489" customFormat="1">
      <c r="B25203" s="498"/>
      <c r="C25203" s="497"/>
      <c r="D25203" s="550"/>
      <c r="E25203" s="498"/>
      <c r="F25203" s="499"/>
    </row>
    <row r="25204" s="489" customFormat="1">
      <c r="B25204" s="498"/>
      <c r="C25204" s="497"/>
      <c r="D25204" s="550"/>
      <c r="E25204" s="498"/>
      <c r="F25204" s="499"/>
    </row>
    <row r="25205" s="489" customFormat="1">
      <c r="B25205" s="498"/>
      <c r="C25205" s="497"/>
      <c r="D25205" s="550"/>
      <c r="E25205" s="498"/>
      <c r="F25205" s="499"/>
    </row>
    <row r="25206" s="489" customFormat="1">
      <c r="B25206" s="498"/>
      <c r="C25206" s="497"/>
      <c r="D25206" s="550"/>
      <c r="E25206" s="498"/>
      <c r="F25206" s="499"/>
    </row>
    <row r="25207" s="489" customFormat="1">
      <c r="B25207" s="498"/>
      <c r="C25207" s="497"/>
      <c r="D25207" s="550"/>
      <c r="E25207" s="498"/>
      <c r="F25207" s="499"/>
    </row>
    <row r="25208" s="489" customFormat="1">
      <c r="B25208" s="498"/>
      <c r="C25208" s="497"/>
      <c r="D25208" s="550"/>
      <c r="E25208" s="498"/>
      <c r="F25208" s="499"/>
    </row>
    <row r="25209" s="489" customFormat="1">
      <c r="B25209" s="498"/>
      <c r="C25209" s="497"/>
      <c r="D25209" s="550"/>
      <c r="E25209" s="498"/>
      <c r="F25209" s="499"/>
    </row>
    <row r="25210" s="489" customFormat="1">
      <c r="B25210" s="498"/>
      <c r="C25210" s="497"/>
      <c r="D25210" s="550"/>
      <c r="E25210" s="498"/>
      <c r="F25210" s="499"/>
    </row>
    <row r="25211" s="489" customFormat="1">
      <c r="B25211" s="498"/>
      <c r="C25211" s="497"/>
      <c r="D25211" s="550"/>
      <c r="E25211" s="498"/>
      <c r="F25211" s="499"/>
    </row>
    <row r="25212" s="489" customFormat="1">
      <c r="B25212" s="498"/>
      <c r="C25212" s="497"/>
      <c r="D25212" s="550"/>
      <c r="E25212" s="498"/>
      <c r="F25212" s="499"/>
    </row>
    <row r="25213" s="489" customFormat="1">
      <c r="B25213" s="498"/>
      <c r="C25213" s="497"/>
      <c r="D25213" s="550"/>
      <c r="E25213" s="498"/>
      <c r="F25213" s="499"/>
    </row>
    <row r="25214" s="489" customFormat="1">
      <c r="B25214" s="498"/>
      <c r="C25214" s="497"/>
      <c r="D25214" s="550"/>
      <c r="E25214" s="498"/>
      <c r="F25214" s="499"/>
    </row>
    <row r="25215" s="489" customFormat="1">
      <c r="B25215" s="498"/>
      <c r="C25215" s="497"/>
      <c r="D25215" s="550"/>
      <c r="E25215" s="498"/>
      <c r="F25215" s="499"/>
    </row>
    <row r="25216" s="489" customFormat="1">
      <c r="B25216" s="498"/>
      <c r="C25216" s="497"/>
      <c r="D25216" s="550"/>
      <c r="E25216" s="498"/>
      <c r="F25216" s="499"/>
    </row>
    <row r="25217" s="489" customFormat="1">
      <c r="B25217" s="498"/>
      <c r="C25217" s="497"/>
      <c r="D25217" s="550"/>
      <c r="E25217" s="498"/>
      <c r="F25217" s="499"/>
    </row>
    <row r="25218" s="489" customFormat="1">
      <c r="B25218" s="498"/>
      <c r="C25218" s="497"/>
      <c r="D25218" s="550"/>
      <c r="E25218" s="498"/>
      <c r="F25218" s="499"/>
    </row>
    <row r="25219" s="489" customFormat="1">
      <c r="B25219" s="498"/>
      <c r="C25219" s="497"/>
      <c r="D25219" s="550"/>
      <c r="E25219" s="498"/>
      <c r="F25219" s="499"/>
    </row>
    <row r="25220" s="489" customFormat="1">
      <c r="B25220" s="498"/>
      <c r="C25220" s="497"/>
      <c r="D25220" s="550"/>
      <c r="E25220" s="498"/>
      <c r="F25220" s="499"/>
    </row>
    <row r="25221" s="489" customFormat="1">
      <c r="B25221" s="498"/>
      <c r="C25221" s="497"/>
      <c r="D25221" s="550"/>
      <c r="E25221" s="498"/>
      <c r="F25221" s="499"/>
    </row>
    <row r="25222" s="489" customFormat="1">
      <c r="B25222" s="498"/>
      <c r="C25222" s="497"/>
      <c r="D25222" s="550"/>
      <c r="E25222" s="498"/>
      <c r="F25222" s="499"/>
    </row>
    <row r="25223" s="489" customFormat="1">
      <c r="B25223" s="498"/>
      <c r="C25223" s="497"/>
      <c r="D25223" s="550"/>
      <c r="E25223" s="498"/>
      <c r="F25223" s="499"/>
    </row>
    <row r="25224" s="489" customFormat="1">
      <c r="B25224" s="498"/>
      <c r="C25224" s="497"/>
      <c r="D25224" s="550"/>
      <c r="E25224" s="498"/>
      <c r="F25224" s="499"/>
    </row>
    <row r="25225" s="489" customFormat="1">
      <c r="B25225" s="498"/>
      <c r="C25225" s="497"/>
      <c r="D25225" s="550"/>
      <c r="E25225" s="498"/>
      <c r="F25225" s="499"/>
    </row>
    <row r="25226" s="489" customFormat="1">
      <c r="B25226" s="498"/>
      <c r="C25226" s="497"/>
      <c r="D25226" s="550"/>
      <c r="E25226" s="498"/>
      <c r="F25226" s="499"/>
    </row>
    <row r="25227" s="489" customFormat="1">
      <c r="B25227" s="498"/>
      <c r="C25227" s="497"/>
      <c r="D25227" s="550"/>
      <c r="E25227" s="498"/>
      <c r="F25227" s="499"/>
    </row>
    <row r="25228" s="489" customFormat="1">
      <c r="B25228" s="498"/>
      <c r="C25228" s="497"/>
      <c r="D25228" s="550"/>
      <c r="E25228" s="498"/>
      <c r="F25228" s="499"/>
    </row>
    <row r="25229" s="489" customFormat="1">
      <c r="B25229" s="498"/>
      <c r="C25229" s="497"/>
      <c r="D25229" s="550"/>
      <c r="E25229" s="498"/>
      <c r="F25229" s="499"/>
    </row>
    <row r="25230" s="489" customFormat="1">
      <c r="B25230" s="498"/>
      <c r="C25230" s="497"/>
      <c r="D25230" s="550"/>
      <c r="E25230" s="498"/>
      <c r="F25230" s="499"/>
    </row>
    <row r="25231" s="489" customFormat="1">
      <c r="B25231" s="498"/>
      <c r="C25231" s="497"/>
      <c r="D25231" s="550"/>
      <c r="E25231" s="498"/>
      <c r="F25231" s="499"/>
    </row>
    <row r="25232" s="489" customFormat="1">
      <c r="B25232" s="498"/>
      <c r="C25232" s="497"/>
      <c r="D25232" s="550"/>
      <c r="E25232" s="498"/>
      <c r="F25232" s="499"/>
    </row>
    <row r="25233" s="489" customFormat="1">
      <c r="B25233" s="498"/>
      <c r="C25233" s="497"/>
      <c r="D25233" s="550"/>
      <c r="E25233" s="498"/>
      <c r="F25233" s="499"/>
    </row>
    <row r="25234" s="489" customFormat="1">
      <c r="B25234" s="498"/>
      <c r="C25234" s="497"/>
      <c r="D25234" s="550"/>
      <c r="E25234" s="498"/>
      <c r="F25234" s="499"/>
    </row>
    <row r="25235" s="489" customFormat="1">
      <c r="B25235" s="498"/>
      <c r="C25235" s="497"/>
      <c r="D25235" s="550"/>
      <c r="E25235" s="498"/>
      <c r="F25235" s="499"/>
    </row>
    <row r="25236" s="489" customFormat="1">
      <c r="B25236" s="498"/>
      <c r="C25236" s="497"/>
      <c r="D25236" s="550"/>
      <c r="E25236" s="498"/>
      <c r="F25236" s="499"/>
    </row>
    <row r="25237" s="489" customFormat="1">
      <c r="B25237" s="498"/>
      <c r="C25237" s="497"/>
      <c r="D25237" s="550"/>
      <c r="E25237" s="498"/>
      <c r="F25237" s="499"/>
    </row>
    <row r="25238" s="489" customFormat="1">
      <c r="B25238" s="498"/>
      <c r="C25238" s="497"/>
      <c r="D25238" s="550"/>
      <c r="E25238" s="498"/>
      <c r="F25238" s="499"/>
    </row>
    <row r="25239" s="489" customFormat="1">
      <c r="B25239" s="498"/>
      <c r="C25239" s="497"/>
      <c r="D25239" s="550"/>
      <c r="E25239" s="498"/>
      <c r="F25239" s="499"/>
    </row>
    <row r="25240" s="489" customFormat="1">
      <c r="B25240" s="498"/>
      <c r="C25240" s="497"/>
      <c r="D25240" s="550"/>
      <c r="E25240" s="498"/>
      <c r="F25240" s="499"/>
    </row>
    <row r="25241" s="489" customFormat="1">
      <c r="B25241" s="498"/>
      <c r="C25241" s="497"/>
      <c r="D25241" s="550"/>
      <c r="E25241" s="498"/>
      <c r="F25241" s="499"/>
    </row>
    <row r="25242" s="489" customFormat="1">
      <c r="B25242" s="498"/>
      <c r="C25242" s="497"/>
      <c r="D25242" s="550"/>
      <c r="E25242" s="498"/>
      <c r="F25242" s="499"/>
    </row>
    <row r="25243" s="489" customFormat="1">
      <c r="B25243" s="498"/>
      <c r="C25243" s="497"/>
      <c r="D25243" s="550"/>
      <c r="E25243" s="498"/>
      <c r="F25243" s="499"/>
    </row>
    <row r="25244" s="489" customFormat="1">
      <c r="B25244" s="498"/>
      <c r="C25244" s="497"/>
      <c r="D25244" s="550"/>
      <c r="E25244" s="498"/>
      <c r="F25244" s="499"/>
    </row>
    <row r="25245" s="489" customFormat="1">
      <c r="B25245" s="498"/>
      <c r="C25245" s="497"/>
      <c r="D25245" s="550"/>
      <c r="E25245" s="498"/>
      <c r="F25245" s="499"/>
    </row>
    <row r="25246" s="489" customFormat="1">
      <c r="B25246" s="498"/>
      <c r="C25246" s="497"/>
      <c r="D25246" s="550"/>
      <c r="E25246" s="498"/>
      <c r="F25246" s="499"/>
    </row>
    <row r="25247" s="489" customFormat="1">
      <c r="B25247" s="498"/>
      <c r="C25247" s="497"/>
      <c r="D25247" s="550"/>
      <c r="E25247" s="498"/>
      <c r="F25247" s="499"/>
    </row>
    <row r="25248" s="489" customFormat="1">
      <c r="B25248" s="498"/>
      <c r="C25248" s="497"/>
      <c r="D25248" s="550"/>
      <c r="E25248" s="498"/>
      <c r="F25248" s="499"/>
    </row>
    <row r="25249" s="489" customFormat="1">
      <c r="B25249" s="498"/>
      <c r="C25249" s="497"/>
      <c r="D25249" s="550"/>
      <c r="E25249" s="498"/>
      <c r="F25249" s="499"/>
    </row>
    <row r="25250" s="489" customFormat="1">
      <c r="B25250" s="498"/>
      <c r="C25250" s="497"/>
      <c r="D25250" s="550"/>
      <c r="E25250" s="498"/>
      <c r="F25250" s="499"/>
    </row>
    <row r="25251" s="489" customFormat="1">
      <c r="B25251" s="498"/>
      <c r="C25251" s="497"/>
      <c r="D25251" s="550"/>
      <c r="E25251" s="498"/>
      <c r="F25251" s="499"/>
    </row>
    <row r="25252" s="489" customFormat="1">
      <c r="B25252" s="498"/>
      <c r="C25252" s="497"/>
      <c r="D25252" s="550"/>
      <c r="E25252" s="498"/>
      <c r="F25252" s="499"/>
    </row>
    <row r="25253" s="489" customFormat="1">
      <c r="B25253" s="498"/>
      <c r="C25253" s="497"/>
      <c r="D25253" s="550"/>
      <c r="E25253" s="498"/>
      <c r="F25253" s="499"/>
    </row>
    <row r="25254" s="489" customFormat="1">
      <c r="B25254" s="498"/>
      <c r="C25254" s="497"/>
      <c r="D25254" s="550"/>
      <c r="E25254" s="498"/>
      <c r="F25254" s="499"/>
    </row>
    <row r="25255" s="489" customFormat="1">
      <c r="B25255" s="498"/>
      <c r="C25255" s="497"/>
      <c r="D25255" s="550"/>
      <c r="E25255" s="498"/>
      <c r="F25255" s="499"/>
    </row>
    <row r="25256" s="489" customFormat="1">
      <c r="B25256" s="498"/>
      <c r="C25256" s="497"/>
      <c r="D25256" s="550"/>
      <c r="E25256" s="498"/>
      <c r="F25256" s="499"/>
    </row>
    <row r="25257" s="489" customFormat="1">
      <c r="B25257" s="498"/>
      <c r="C25257" s="497"/>
      <c r="D25257" s="550"/>
      <c r="E25257" s="498"/>
      <c r="F25257" s="499"/>
    </row>
    <row r="25258" s="489" customFormat="1">
      <c r="B25258" s="498"/>
      <c r="C25258" s="497"/>
      <c r="D25258" s="550"/>
      <c r="E25258" s="498"/>
      <c r="F25258" s="499"/>
    </row>
    <row r="25259" s="489" customFormat="1">
      <c r="B25259" s="498"/>
      <c r="C25259" s="497"/>
      <c r="D25259" s="550"/>
      <c r="E25259" s="498"/>
      <c r="F25259" s="499"/>
    </row>
    <row r="25260" s="489" customFormat="1">
      <c r="B25260" s="498"/>
      <c r="C25260" s="497"/>
      <c r="D25260" s="550"/>
      <c r="E25260" s="498"/>
      <c r="F25260" s="499"/>
    </row>
    <row r="25261" s="489" customFormat="1">
      <c r="B25261" s="498"/>
      <c r="C25261" s="497"/>
      <c r="D25261" s="550"/>
      <c r="E25261" s="498"/>
      <c r="F25261" s="499"/>
    </row>
    <row r="25262" s="489" customFormat="1">
      <c r="B25262" s="498"/>
      <c r="C25262" s="497"/>
      <c r="D25262" s="550"/>
      <c r="E25262" s="498"/>
      <c r="F25262" s="499"/>
    </row>
    <row r="25263" s="489" customFormat="1">
      <c r="B25263" s="498"/>
      <c r="C25263" s="497"/>
      <c r="D25263" s="550"/>
      <c r="E25263" s="498"/>
      <c r="F25263" s="499"/>
    </row>
    <row r="25264" s="489" customFormat="1">
      <c r="B25264" s="498"/>
      <c r="C25264" s="497"/>
      <c r="D25264" s="550"/>
      <c r="E25264" s="498"/>
      <c r="F25264" s="499"/>
    </row>
    <row r="25265" s="489" customFormat="1">
      <c r="B25265" s="498"/>
      <c r="C25265" s="497"/>
      <c r="D25265" s="550"/>
      <c r="E25265" s="498"/>
      <c r="F25265" s="499"/>
    </row>
    <row r="25266" s="489" customFormat="1">
      <c r="B25266" s="498"/>
      <c r="C25266" s="497"/>
      <c r="D25266" s="550"/>
      <c r="E25266" s="498"/>
      <c r="F25266" s="499"/>
    </row>
    <row r="25267" s="489" customFormat="1">
      <c r="B25267" s="498"/>
      <c r="C25267" s="497"/>
      <c r="D25267" s="550"/>
      <c r="E25267" s="498"/>
      <c r="F25267" s="499"/>
    </row>
    <row r="25268" s="489" customFormat="1">
      <c r="B25268" s="498"/>
      <c r="C25268" s="497"/>
      <c r="D25268" s="550"/>
      <c r="E25268" s="498"/>
      <c r="F25268" s="499"/>
    </row>
    <row r="25269" s="489" customFormat="1">
      <c r="B25269" s="498"/>
      <c r="C25269" s="497"/>
      <c r="D25269" s="550"/>
      <c r="E25269" s="498"/>
      <c r="F25269" s="499"/>
    </row>
    <row r="25270" s="489" customFormat="1">
      <c r="B25270" s="498"/>
      <c r="C25270" s="497"/>
      <c r="D25270" s="550"/>
      <c r="E25270" s="498"/>
      <c r="F25270" s="499"/>
    </row>
    <row r="25271" s="489" customFormat="1">
      <c r="B25271" s="498"/>
      <c r="C25271" s="497"/>
      <c r="D25271" s="550"/>
      <c r="E25271" s="498"/>
      <c r="F25271" s="499"/>
    </row>
    <row r="25272" s="489" customFormat="1">
      <c r="B25272" s="498"/>
      <c r="C25272" s="497"/>
      <c r="D25272" s="550"/>
      <c r="E25272" s="498"/>
      <c r="F25272" s="499"/>
    </row>
    <row r="25273" s="489" customFormat="1">
      <c r="B25273" s="498"/>
      <c r="C25273" s="497"/>
      <c r="D25273" s="550"/>
      <c r="E25273" s="498"/>
      <c r="F25273" s="499"/>
    </row>
    <row r="25274" s="489" customFormat="1">
      <c r="B25274" s="498"/>
      <c r="C25274" s="497"/>
      <c r="D25274" s="550"/>
      <c r="E25274" s="498"/>
      <c r="F25274" s="499"/>
    </row>
    <row r="25275" s="489" customFormat="1">
      <c r="B25275" s="498"/>
      <c r="C25275" s="497"/>
      <c r="D25275" s="550"/>
      <c r="E25275" s="498"/>
      <c r="F25275" s="499"/>
    </row>
    <row r="25276" s="489" customFormat="1">
      <c r="B25276" s="498"/>
      <c r="C25276" s="497"/>
      <c r="D25276" s="550"/>
      <c r="E25276" s="498"/>
      <c r="F25276" s="499"/>
    </row>
    <row r="25277" s="489" customFormat="1">
      <c r="B25277" s="498"/>
      <c r="C25277" s="497"/>
      <c r="D25277" s="550"/>
      <c r="E25277" s="498"/>
      <c r="F25277" s="499"/>
    </row>
    <row r="25278" s="489" customFormat="1">
      <c r="B25278" s="498"/>
      <c r="C25278" s="497"/>
      <c r="D25278" s="550"/>
      <c r="E25278" s="498"/>
      <c r="F25278" s="499"/>
    </row>
    <row r="25279" s="489" customFormat="1">
      <c r="B25279" s="498"/>
      <c r="C25279" s="497"/>
      <c r="D25279" s="550"/>
      <c r="E25279" s="498"/>
      <c r="F25279" s="499"/>
    </row>
    <row r="25280" s="489" customFormat="1">
      <c r="B25280" s="498"/>
      <c r="C25280" s="497"/>
      <c r="D25280" s="550"/>
      <c r="E25280" s="498"/>
      <c r="F25280" s="499"/>
    </row>
    <row r="25281" s="489" customFormat="1">
      <c r="B25281" s="498"/>
      <c r="C25281" s="497"/>
      <c r="D25281" s="550"/>
      <c r="E25281" s="498"/>
      <c r="F25281" s="499"/>
    </row>
    <row r="25282" s="489" customFormat="1">
      <c r="B25282" s="498"/>
      <c r="C25282" s="497"/>
      <c r="D25282" s="550"/>
      <c r="E25282" s="498"/>
      <c r="F25282" s="499"/>
    </row>
    <row r="25283" s="489" customFormat="1">
      <c r="B25283" s="498"/>
      <c r="C25283" s="497"/>
      <c r="D25283" s="550"/>
      <c r="E25283" s="498"/>
      <c r="F25283" s="499"/>
    </row>
    <row r="25284" s="489" customFormat="1">
      <c r="B25284" s="498"/>
      <c r="C25284" s="497"/>
      <c r="D25284" s="550"/>
      <c r="E25284" s="498"/>
      <c r="F25284" s="499"/>
    </row>
    <row r="25285" s="489" customFormat="1">
      <c r="B25285" s="498"/>
      <c r="C25285" s="497"/>
      <c r="D25285" s="550"/>
      <c r="E25285" s="498"/>
      <c r="F25285" s="499"/>
    </row>
    <row r="25286" s="489" customFormat="1">
      <c r="B25286" s="498"/>
      <c r="C25286" s="497"/>
      <c r="D25286" s="550"/>
      <c r="E25286" s="498"/>
      <c r="F25286" s="499"/>
    </row>
    <row r="25287" s="489" customFormat="1">
      <c r="B25287" s="498"/>
      <c r="C25287" s="497"/>
      <c r="D25287" s="550"/>
      <c r="E25287" s="498"/>
      <c r="F25287" s="499"/>
    </row>
    <row r="25288" s="489" customFormat="1">
      <c r="B25288" s="498"/>
      <c r="C25288" s="497"/>
      <c r="D25288" s="550"/>
      <c r="E25288" s="498"/>
      <c r="F25288" s="499"/>
    </row>
    <row r="25289" s="489" customFormat="1">
      <c r="B25289" s="498"/>
      <c r="C25289" s="497"/>
      <c r="D25289" s="550"/>
      <c r="E25289" s="498"/>
      <c r="F25289" s="499"/>
    </row>
    <row r="25290" s="489" customFormat="1">
      <c r="B25290" s="498"/>
      <c r="C25290" s="497"/>
      <c r="D25290" s="550"/>
      <c r="E25290" s="498"/>
      <c r="F25290" s="499"/>
    </row>
    <row r="25291" s="489" customFormat="1">
      <c r="B25291" s="498"/>
      <c r="C25291" s="497"/>
      <c r="D25291" s="550"/>
      <c r="E25291" s="498"/>
      <c r="F25291" s="499"/>
    </row>
    <row r="25292" s="489" customFormat="1">
      <c r="B25292" s="498"/>
      <c r="C25292" s="497"/>
      <c r="D25292" s="550"/>
      <c r="E25292" s="498"/>
      <c r="F25292" s="499"/>
    </row>
    <row r="25293" s="489" customFormat="1">
      <c r="B25293" s="498"/>
      <c r="C25293" s="497"/>
      <c r="D25293" s="550"/>
      <c r="E25293" s="498"/>
      <c r="F25293" s="499"/>
    </row>
    <row r="25294" s="489" customFormat="1">
      <c r="B25294" s="498"/>
      <c r="C25294" s="497"/>
      <c r="D25294" s="550"/>
      <c r="E25294" s="498"/>
      <c r="F25294" s="499"/>
    </row>
    <row r="25295" s="489" customFormat="1">
      <c r="B25295" s="498"/>
      <c r="C25295" s="497"/>
      <c r="D25295" s="550"/>
      <c r="E25295" s="498"/>
      <c r="F25295" s="499"/>
    </row>
    <row r="25296" s="489" customFormat="1">
      <c r="B25296" s="498"/>
      <c r="C25296" s="497"/>
      <c r="D25296" s="550"/>
      <c r="E25296" s="498"/>
      <c r="F25296" s="499"/>
    </row>
    <row r="25297" s="489" customFormat="1">
      <c r="B25297" s="498"/>
      <c r="C25297" s="497"/>
      <c r="D25297" s="550"/>
      <c r="E25297" s="498"/>
      <c r="F25297" s="499"/>
    </row>
    <row r="25298" s="489" customFormat="1">
      <c r="B25298" s="498"/>
      <c r="C25298" s="497"/>
      <c r="D25298" s="550"/>
      <c r="E25298" s="498"/>
      <c r="F25298" s="499"/>
    </row>
    <row r="25299" s="489" customFormat="1">
      <c r="B25299" s="498"/>
      <c r="C25299" s="497"/>
      <c r="D25299" s="550"/>
      <c r="E25299" s="498"/>
      <c r="F25299" s="499"/>
    </row>
    <row r="25300" s="489" customFormat="1">
      <c r="B25300" s="498"/>
      <c r="C25300" s="497"/>
      <c r="D25300" s="550"/>
      <c r="E25300" s="498"/>
      <c r="F25300" s="499"/>
    </row>
    <row r="25301" s="489" customFormat="1">
      <c r="B25301" s="498"/>
      <c r="C25301" s="497"/>
      <c r="D25301" s="550"/>
      <c r="E25301" s="498"/>
      <c r="F25301" s="499"/>
    </row>
    <row r="25302" s="489" customFormat="1">
      <c r="B25302" s="498"/>
      <c r="C25302" s="497"/>
      <c r="D25302" s="550"/>
      <c r="E25302" s="498"/>
      <c r="F25302" s="499"/>
    </row>
    <row r="25303" s="489" customFormat="1">
      <c r="B25303" s="498"/>
      <c r="C25303" s="497"/>
      <c r="D25303" s="550"/>
      <c r="E25303" s="498"/>
      <c r="F25303" s="499"/>
    </row>
    <row r="25304" s="489" customFormat="1">
      <c r="B25304" s="498"/>
      <c r="C25304" s="497"/>
      <c r="D25304" s="550"/>
      <c r="E25304" s="498"/>
      <c r="F25304" s="499"/>
    </row>
    <row r="25305" s="489" customFormat="1">
      <c r="B25305" s="498"/>
      <c r="C25305" s="497"/>
      <c r="D25305" s="550"/>
      <c r="E25305" s="498"/>
      <c r="F25305" s="499"/>
    </row>
    <row r="25306" s="489" customFormat="1">
      <c r="B25306" s="498"/>
      <c r="C25306" s="497"/>
      <c r="D25306" s="550"/>
      <c r="E25306" s="498"/>
      <c r="F25306" s="499"/>
    </row>
    <row r="25307" s="489" customFormat="1">
      <c r="B25307" s="498"/>
      <c r="C25307" s="497"/>
      <c r="D25307" s="550"/>
      <c r="E25307" s="498"/>
      <c r="F25307" s="499"/>
    </row>
    <row r="25308" s="489" customFormat="1">
      <c r="B25308" s="498"/>
      <c r="C25308" s="497"/>
      <c r="D25308" s="550"/>
      <c r="E25308" s="498"/>
      <c r="F25308" s="499"/>
    </row>
    <row r="25309" s="489" customFormat="1">
      <c r="B25309" s="498"/>
      <c r="C25309" s="497"/>
      <c r="D25309" s="550"/>
      <c r="E25309" s="498"/>
      <c r="F25309" s="499"/>
    </row>
    <row r="25310" s="489" customFormat="1">
      <c r="B25310" s="498"/>
      <c r="C25310" s="497"/>
      <c r="D25310" s="550"/>
      <c r="E25310" s="498"/>
      <c r="F25310" s="499"/>
    </row>
    <row r="25311" s="489" customFormat="1">
      <c r="B25311" s="498"/>
      <c r="C25311" s="497"/>
      <c r="D25311" s="550"/>
      <c r="E25311" s="498"/>
      <c r="F25311" s="499"/>
    </row>
    <row r="25312" s="489" customFormat="1">
      <c r="B25312" s="498"/>
      <c r="C25312" s="497"/>
      <c r="D25312" s="550"/>
      <c r="E25312" s="498"/>
      <c r="F25312" s="499"/>
    </row>
    <row r="25313" s="489" customFormat="1">
      <c r="B25313" s="498"/>
      <c r="C25313" s="497"/>
      <c r="D25313" s="550"/>
      <c r="E25313" s="498"/>
      <c r="F25313" s="499"/>
    </row>
    <row r="25314" s="489" customFormat="1">
      <c r="B25314" s="498"/>
      <c r="C25314" s="497"/>
      <c r="D25314" s="550"/>
      <c r="E25314" s="498"/>
      <c r="F25314" s="499"/>
    </row>
    <row r="25315" s="489" customFormat="1">
      <c r="B25315" s="498"/>
      <c r="C25315" s="497"/>
      <c r="D25315" s="550"/>
      <c r="E25315" s="498"/>
      <c r="F25315" s="499"/>
    </row>
    <row r="25316" s="489" customFormat="1">
      <c r="B25316" s="498"/>
      <c r="C25316" s="497"/>
      <c r="D25316" s="550"/>
      <c r="E25316" s="498"/>
      <c r="F25316" s="499"/>
    </row>
    <row r="25317" s="489" customFormat="1">
      <c r="B25317" s="498"/>
      <c r="C25317" s="497"/>
      <c r="D25317" s="550"/>
      <c r="E25317" s="498"/>
      <c r="F25317" s="499"/>
    </row>
    <row r="25318" s="489" customFormat="1">
      <c r="B25318" s="498"/>
      <c r="C25318" s="497"/>
      <c r="D25318" s="550"/>
      <c r="E25318" s="498"/>
      <c r="F25318" s="499"/>
    </row>
    <row r="25319" s="489" customFormat="1">
      <c r="B25319" s="498"/>
      <c r="C25319" s="497"/>
      <c r="D25319" s="550"/>
      <c r="E25319" s="498"/>
      <c r="F25319" s="499"/>
    </row>
    <row r="25320" s="489" customFormat="1">
      <c r="B25320" s="498"/>
      <c r="C25320" s="497"/>
      <c r="D25320" s="550"/>
      <c r="E25320" s="498"/>
      <c r="F25320" s="499"/>
    </row>
    <row r="25321" s="489" customFormat="1">
      <c r="B25321" s="498"/>
      <c r="C25321" s="497"/>
      <c r="D25321" s="550"/>
      <c r="E25321" s="498"/>
      <c r="F25321" s="499"/>
    </row>
    <row r="25322" s="489" customFormat="1">
      <c r="B25322" s="498"/>
      <c r="C25322" s="497"/>
      <c r="D25322" s="550"/>
      <c r="E25322" s="498"/>
      <c r="F25322" s="499"/>
    </row>
    <row r="25323" s="489" customFormat="1">
      <c r="B25323" s="498"/>
      <c r="C25323" s="497"/>
      <c r="D25323" s="550"/>
      <c r="E25323" s="498"/>
      <c r="F25323" s="499"/>
    </row>
    <row r="25324" s="489" customFormat="1">
      <c r="B25324" s="498"/>
      <c r="C25324" s="497"/>
      <c r="D25324" s="550"/>
      <c r="E25324" s="498"/>
      <c r="F25324" s="499"/>
    </row>
    <row r="25325" s="489" customFormat="1">
      <c r="B25325" s="498"/>
      <c r="C25325" s="497"/>
      <c r="D25325" s="550"/>
      <c r="E25325" s="498"/>
      <c r="F25325" s="499"/>
    </row>
    <row r="25326" s="489" customFormat="1">
      <c r="B25326" s="498"/>
      <c r="C25326" s="497"/>
      <c r="D25326" s="550"/>
      <c r="E25326" s="498"/>
      <c r="F25326" s="499"/>
    </row>
    <row r="25327" s="489" customFormat="1">
      <c r="B25327" s="498"/>
      <c r="C25327" s="497"/>
      <c r="D25327" s="550"/>
      <c r="E25327" s="498"/>
      <c r="F25327" s="499"/>
    </row>
    <row r="25328" s="489" customFormat="1">
      <c r="B25328" s="498"/>
      <c r="C25328" s="497"/>
      <c r="D25328" s="550"/>
      <c r="E25328" s="498"/>
      <c r="F25328" s="499"/>
    </row>
    <row r="25329" s="489" customFormat="1">
      <c r="B25329" s="498"/>
      <c r="C25329" s="497"/>
      <c r="D25329" s="550"/>
      <c r="E25329" s="498"/>
      <c r="F25329" s="499"/>
    </row>
    <row r="25330" s="489" customFormat="1">
      <c r="B25330" s="498"/>
      <c r="C25330" s="497"/>
      <c r="D25330" s="550"/>
      <c r="E25330" s="498"/>
      <c r="F25330" s="499"/>
    </row>
    <row r="25331" s="489" customFormat="1">
      <c r="B25331" s="498"/>
      <c r="C25331" s="497"/>
      <c r="D25331" s="550"/>
      <c r="E25331" s="498"/>
      <c r="F25331" s="499"/>
    </row>
    <row r="25332" s="489" customFormat="1">
      <c r="B25332" s="498"/>
      <c r="C25332" s="497"/>
      <c r="D25332" s="550"/>
      <c r="E25332" s="498"/>
      <c r="F25332" s="499"/>
    </row>
    <row r="25333" s="489" customFormat="1">
      <c r="B25333" s="498"/>
      <c r="C25333" s="497"/>
      <c r="D25333" s="550"/>
      <c r="E25333" s="498"/>
      <c r="F25333" s="499"/>
    </row>
    <row r="25334" s="489" customFormat="1">
      <c r="B25334" s="498"/>
      <c r="C25334" s="497"/>
      <c r="D25334" s="550"/>
      <c r="E25334" s="498"/>
      <c r="F25334" s="499"/>
    </row>
    <row r="25335" s="489" customFormat="1">
      <c r="B25335" s="498"/>
      <c r="C25335" s="497"/>
      <c r="D25335" s="550"/>
      <c r="E25335" s="498"/>
      <c r="F25335" s="499"/>
    </row>
    <row r="25336" s="489" customFormat="1">
      <c r="B25336" s="498"/>
      <c r="C25336" s="497"/>
      <c r="D25336" s="550"/>
      <c r="E25336" s="498"/>
      <c r="F25336" s="499"/>
    </row>
    <row r="25337" s="489" customFormat="1">
      <c r="B25337" s="498"/>
      <c r="C25337" s="497"/>
      <c r="D25337" s="550"/>
      <c r="E25337" s="498"/>
      <c r="F25337" s="499"/>
    </row>
    <row r="25338" s="489" customFormat="1">
      <c r="B25338" s="498"/>
      <c r="C25338" s="497"/>
      <c r="D25338" s="550"/>
      <c r="E25338" s="498"/>
      <c r="F25338" s="499"/>
    </row>
    <row r="25339" s="489" customFormat="1">
      <c r="B25339" s="498"/>
      <c r="C25339" s="497"/>
      <c r="D25339" s="550"/>
      <c r="E25339" s="498"/>
      <c r="F25339" s="499"/>
    </row>
    <row r="25340" s="489" customFormat="1">
      <c r="B25340" s="498"/>
      <c r="C25340" s="497"/>
      <c r="D25340" s="550"/>
      <c r="E25340" s="498"/>
      <c r="F25340" s="499"/>
    </row>
    <row r="25341" s="489" customFormat="1">
      <c r="B25341" s="498"/>
      <c r="C25341" s="497"/>
      <c r="D25341" s="550"/>
      <c r="E25341" s="498"/>
      <c r="F25341" s="499"/>
    </row>
    <row r="25342" s="489" customFormat="1">
      <c r="B25342" s="498"/>
      <c r="C25342" s="497"/>
      <c r="D25342" s="550"/>
      <c r="E25342" s="498"/>
      <c r="F25342" s="499"/>
    </row>
    <row r="25343" s="489" customFormat="1">
      <c r="B25343" s="498"/>
      <c r="C25343" s="497"/>
      <c r="D25343" s="550"/>
      <c r="E25343" s="498"/>
      <c r="F25343" s="499"/>
    </row>
    <row r="25344" s="489" customFormat="1">
      <c r="B25344" s="498"/>
      <c r="C25344" s="497"/>
      <c r="D25344" s="550"/>
      <c r="E25344" s="498"/>
      <c r="F25344" s="499"/>
    </row>
    <row r="25345" s="489" customFormat="1">
      <c r="B25345" s="498"/>
      <c r="C25345" s="497"/>
      <c r="D25345" s="550"/>
      <c r="E25345" s="498"/>
      <c r="F25345" s="499"/>
    </row>
    <row r="25346" s="489" customFormat="1">
      <c r="B25346" s="498"/>
      <c r="C25346" s="497"/>
      <c r="D25346" s="550"/>
      <c r="E25346" s="498"/>
      <c r="F25346" s="499"/>
    </row>
    <row r="25347" s="489" customFormat="1">
      <c r="B25347" s="498"/>
      <c r="C25347" s="497"/>
      <c r="D25347" s="550"/>
      <c r="E25347" s="498"/>
      <c r="F25347" s="499"/>
    </row>
    <row r="25348" s="489" customFormat="1">
      <c r="B25348" s="498"/>
      <c r="C25348" s="497"/>
      <c r="D25348" s="550"/>
      <c r="E25348" s="498"/>
      <c r="F25348" s="499"/>
    </row>
    <row r="25349" s="489" customFormat="1">
      <c r="B25349" s="498"/>
      <c r="C25349" s="497"/>
      <c r="D25349" s="550"/>
      <c r="E25349" s="498"/>
      <c r="F25349" s="499"/>
    </row>
    <row r="25350" s="489" customFormat="1">
      <c r="B25350" s="498"/>
      <c r="C25350" s="497"/>
      <c r="D25350" s="550"/>
      <c r="E25350" s="498"/>
      <c r="F25350" s="499"/>
    </row>
    <row r="25351" s="489" customFormat="1">
      <c r="B25351" s="498"/>
      <c r="C25351" s="497"/>
      <c r="D25351" s="550"/>
      <c r="E25351" s="498"/>
      <c r="F25351" s="499"/>
    </row>
    <row r="25352" s="489" customFormat="1">
      <c r="B25352" s="498"/>
      <c r="C25352" s="497"/>
      <c r="D25352" s="550"/>
      <c r="E25352" s="498"/>
      <c r="F25352" s="499"/>
    </row>
    <row r="25353" s="489" customFormat="1">
      <c r="B25353" s="498"/>
      <c r="C25353" s="497"/>
      <c r="D25353" s="550"/>
      <c r="E25353" s="498"/>
      <c r="F25353" s="499"/>
    </row>
    <row r="25354" s="489" customFormat="1">
      <c r="B25354" s="498"/>
      <c r="C25354" s="497"/>
      <c r="D25354" s="550"/>
      <c r="E25354" s="498"/>
      <c r="F25354" s="499"/>
    </row>
    <row r="25355" s="489" customFormat="1">
      <c r="B25355" s="498"/>
      <c r="C25355" s="497"/>
      <c r="D25355" s="550"/>
      <c r="E25355" s="498"/>
      <c r="F25355" s="499"/>
    </row>
    <row r="25356" s="489" customFormat="1">
      <c r="B25356" s="498"/>
      <c r="C25356" s="497"/>
      <c r="D25356" s="550"/>
      <c r="E25356" s="498"/>
      <c r="F25356" s="499"/>
    </row>
    <row r="25357" s="489" customFormat="1">
      <c r="B25357" s="498"/>
      <c r="C25357" s="497"/>
      <c r="D25357" s="550"/>
      <c r="E25357" s="498"/>
      <c r="F25357" s="499"/>
    </row>
    <row r="25358" s="489" customFormat="1">
      <c r="B25358" s="498"/>
      <c r="C25358" s="497"/>
      <c r="D25358" s="550"/>
      <c r="E25358" s="498"/>
      <c r="F25358" s="499"/>
    </row>
    <row r="25359" s="489" customFormat="1">
      <c r="B25359" s="498"/>
      <c r="C25359" s="497"/>
      <c r="D25359" s="550"/>
      <c r="E25359" s="498"/>
      <c r="F25359" s="499"/>
    </row>
    <row r="25360" s="489" customFormat="1">
      <c r="B25360" s="498"/>
      <c r="C25360" s="497"/>
      <c r="D25360" s="550"/>
      <c r="E25360" s="498"/>
      <c r="F25360" s="499"/>
    </row>
    <row r="25361" s="489" customFormat="1">
      <c r="B25361" s="498"/>
      <c r="C25361" s="497"/>
      <c r="D25361" s="550"/>
      <c r="E25361" s="498"/>
      <c r="F25361" s="499"/>
    </row>
    <row r="25362" s="489" customFormat="1">
      <c r="B25362" s="498"/>
      <c r="C25362" s="497"/>
      <c r="D25362" s="550"/>
      <c r="E25362" s="498"/>
      <c r="F25362" s="499"/>
    </row>
    <row r="25363" s="489" customFormat="1">
      <c r="B25363" s="498"/>
      <c r="C25363" s="497"/>
      <c r="D25363" s="550"/>
      <c r="E25363" s="498"/>
      <c r="F25363" s="499"/>
    </row>
    <row r="25364" s="489" customFormat="1">
      <c r="B25364" s="498"/>
      <c r="C25364" s="497"/>
      <c r="D25364" s="550"/>
      <c r="E25364" s="498"/>
      <c r="F25364" s="499"/>
    </row>
    <row r="25365" s="489" customFormat="1">
      <c r="B25365" s="498"/>
      <c r="C25365" s="497"/>
      <c r="D25365" s="550"/>
      <c r="E25365" s="498"/>
      <c r="F25365" s="499"/>
    </row>
    <row r="25366" s="489" customFormat="1">
      <c r="B25366" s="498"/>
      <c r="C25366" s="497"/>
      <c r="D25366" s="550"/>
      <c r="E25366" s="498"/>
      <c r="F25366" s="499"/>
    </row>
    <row r="25367" s="489" customFormat="1">
      <c r="B25367" s="498"/>
      <c r="C25367" s="497"/>
      <c r="D25367" s="550"/>
      <c r="E25367" s="498"/>
      <c r="F25367" s="499"/>
    </row>
    <row r="25368" s="489" customFormat="1">
      <c r="B25368" s="498"/>
      <c r="C25368" s="497"/>
      <c r="D25368" s="550"/>
      <c r="E25368" s="498"/>
      <c r="F25368" s="499"/>
    </row>
    <row r="25369" s="489" customFormat="1">
      <c r="B25369" s="498"/>
      <c r="C25369" s="497"/>
      <c r="D25369" s="550"/>
      <c r="E25369" s="498"/>
      <c r="F25369" s="499"/>
    </row>
    <row r="25370" s="489" customFormat="1">
      <c r="B25370" s="498"/>
      <c r="C25370" s="497"/>
      <c r="D25370" s="550"/>
      <c r="E25370" s="498"/>
      <c r="F25370" s="499"/>
    </row>
    <row r="25371" s="489" customFormat="1">
      <c r="B25371" s="498"/>
      <c r="C25371" s="497"/>
      <c r="D25371" s="550"/>
      <c r="E25371" s="498"/>
      <c r="F25371" s="499"/>
    </row>
    <row r="25372" s="489" customFormat="1">
      <c r="B25372" s="498"/>
      <c r="C25372" s="497"/>
      <c r="D25372" s="550"/>
      <c r="E25372" s="498"/>
      <c r="F25372" s="499"/>
    </row>
    <row r="25373" s="489" customFormat="1">
      <c r="B25373" s="498"/>
      <c r="C25373" s="497"/>
      <c r="D25373" s="550"/>
      <c r="E25373" s="498"/>
      <c r="F25373" s="499"/>
    </row>
    <row r="25374" s="489" customFormat="1">
      <c r="B25374" s="498"/>
      <c r="C25374" s="497"/>
      <c r="D25374" s="550"/>
      <c r="E25374" s="498"/>
      <c r="F25374" s="499"/>
    </row>
    <row r="25375" s="489" customFormat="1">
      <c r="B25375" s="498"/>
      <c r="C25375" s="497"/>
      <c r="D25375" s="550"/>
      <c r="E25375" s="498"/>
      <c r="F25375" s="499"/>
    </row>
    <row r="25376" s="489" customFormat="1">
      <c r="B25376" s="498"/>
      <c r="C25376" s="497"/>
      <c r="D25376" s="550"/>
      <c r="E25376" s="498"/>
      <c r="F25376" s="499"/>
    </row>
    <row r="25377" s="489" customFormat="1">
      <c r="B25377" s="498"/>
      <c r="C25377" s="497"/>
      <c r="D25377" s="550"/>
      <c r="E25377" s="498"/>
      <c r="F25377" s="499"/>
    </row>
    <row r="25378" s="489" customFormat="1">
      <c r="B25378" s="498"/>
      <c r="C25378" s="497"/>
      <c r="D25378" s="550"/>
      <c r="E25378" s="498"/>
      <c r="F25378" s="499"/>
    </row>
    <row r="25379" s="489" customFormat="1">
      <c r="B25379" s="498"/>
      <c r="C25379" s="497"/>
      <c r="D25379" s="550"/>
      <c r="E25379" s="498"/>
      <c r="F25379" s="499"/>
    </row>
    <row r="25380" s="489" customFormat="1">
      <c r="B25380" s="498"/>
      <c r="C25380" s="497"/>
      <c r="D25380" s="550"/>
      <c r="E25380" s="498"/>
      <c r="F25380" s="499"/>
    </row>
    <row r="25381" s="489" customFormat="1">
      <c r="B25381" s="498"/>
      <c r="C25381" s="497"/>
      <c r="D25381" s="550"/>
      <c r="E25381" s="498"/>
      <c r="F25381" s="499"/>
    </row>
    <row r="25382" s="489" customFormat="1">
      <c r="B25382" s="498"/>
      <c r="C25382" s="497"/>
      <c r="D25382" s="550"/>
      <c r="E25382" s="498"/>
      <c r="F25382" s="499"/>
    </row>
    <row r="25383" s="489" customFormat="1">
      <c r="B25383" s="498"/>
      <c r="C25383" s="497"/>
      <c r="D25383" s="550"/>
      <c r="E25383" s="498"/>
      <c r="F25383" s="499"/>
    </row>
    <row r="25384" s="489" customFormat="1">
      <c r="B25384" s="498"/>
      <c r="C25384" s="497"/>
      <c r="D25384" s="550"/>
      <c r="E25384" s="498"/>
      <c r="F25384" s="499"/>
    </row>
    <row r="25385" s="489" customFormat="1">
      <c r="B25385" s="498"/>
      <c r="C25385" s="497"/>
      <c r="D25385" s="550"/>
      <c r="E25385" s="498"/>
      <c r="F25385" s="499"/>
    </row>
    <row r="25386" s="489" customFormat="1">
      <c r="B25386" s="498"/>
      <c r="C25386" s="497"/>
      <c r="D25386" s="550"/>
      <c r="E25386" s="498"/>
      <c r="F25386" s="499"/>
    </row>
    <row r="25387" s="489" customFormat="1">
      <c r="B25387" s="498"/>
      <c r="C25387" s="497"/>
      <c r="D25387" s="550"/>
      <c r="E25387" s="498"/>
      <c r="F25387" s="499"/>
    </row>
    <row r="25388" s="489" customFormat="1">
      <c r="B25388" s="498"/>
      <c r="C25388" s="497"/>
      <c r="D25388" s="550"/>
      <c r="E25388" s="498"/>
      <c r="F25388" s="499"/>
    </row>
    <row r="25389" s="489" customFormat="1">
      <c r="B25389" s="498"/>
      <c r="C25389" s="497"/>
      <c r="D25389" s="550"/>
      <c r="E25389" s="498"/>
      <c r="F25389" s="499"/>
    </row>
    <row r="25390" s="489" customFormat="1">
      <c r="B25390" s="498"/>
      <c r="C25390" s="497"/>
      <c r="D25390" s="550"/>
      <c r="E25390" s="498"/>
      <c r="F25390" s="499"/>
    </row>
    <row r="25391" s="489" customFormat="1">
      <c r="B25391" s="498"/>
      <c r="C25391" s="497"/>
      <c r="D25391" s="550"/>
      <c r="E25391" s="498"/>
      <c r="F25391" s="499"/>
    </row>
    <row r="25392" s="489" customFormat="1">
      <c r="B25392" s="498"/>
      <c r="C25392" s="497"/>
      <c r="D25392" s="550"/>
      <c r="E25392" s="498"/>
      <c r="F25392" s="499"/>
    </row>
    <row r="25393" s="489" customFormat="1">
      <c r="B25393" s="498"/>
      <c r="C25393" s="497"/>
      <c r="D25393" s="550"/>
      <c r="E25393" s="498"/>
      <c r="F25393" s="499"/>
    </row>
    <row r="25394" s="489" customFormat="1">
      <c r="B25394" s="498"/>
      <c r="C25394" s="497"/>
      <c r="D25394" s="550"/>
      <c r="E25394" s="498"/>
      <c r="F25394" s="499"/>
    </row>
    <row r="25395" s="489" customFormat="1">
      <c r="B25395" s="498"/>
      <c r="C25395" s="497"/>
      <c r="D25395" s="550"/>
      <c r="E25395" s="498"/>
      <c r="F25395" s="499"/>
    </row>
    <row r="25396" s="489" customFormat="1">
      <c r="B25396" s="498"/>
      <c r="C25396" s="497"/>
      <c r="D25396" s="550"/>
      <c r="E25396" s="498"/>
      <c r="F25396" s="499"/>
    </row>
    <row r="25397" s="489" customFormat="1">
      <c r="B25397" s="498"/>
      <c r="C25397" s="497"/>
      <c r="D25397" s="550"/>
      <c r="E25397" s="498"/>
      <c r="F25397" s="499"/>
    </row>
    <row r="25398" s="489" customFormat="1">
      <c r="B25398" s="498"/>
      <c r="C25398" s="497"/>
      <c r="D25398" s="550"/>
      <c r="E25398" s="498"/>
      <c r="F25398" s="499"/>
    </row>
    <row r="25399" s="489" customFormat="1">
      <c r="B25399" s="498"/>
      <c r="C25399" s="497"/>
      <c r="D25399" s="550"/>
      <c r="E25399" s="498"/>
      <c r="F25399" s="499"/>
    </row>
    <row r="25400" s="489" customFormat="1">
      <c r="B25400" s="498"/>
      <c r="C25400" s="497"/>
      <c r="D25400" s="550"/>
      <c r="E25400" s="498"/>
      <c r="F25400" s="499"/>
    </row>
    <row r="25401" s="489" customFormat="1">
      <c r="B25401" s="498"/>
      <c r="C25401" s="497"/>
      <c r="D25401" s="550"/>
      <c r="E25401" s="498"/>
      <c r="F25401" s="499"/>
    </row>
    <row r="25402" s="489" customFormat="1">
      <c r="B25402" s="498"/>
      <c r="C25402" s="497"/>
      <c r="D25402" s="550"/>
      <c r="E25402" s="498"/>
      <c r="F25402" s="499"/>
    </row>
    <row r="25403" s="489" customFormat="1">
      <c r="B25403" s="498"/>
      <c r="C25403" s="497"/>
      <c r="D25403" s="550"/>
      <c r="E25403" s="498"/>
      <c r="F25403" s="499"/>
    </row>
    <row r="25404" s="489" customFormat="1">
      <c r="B25404" s="498"/>
      <c r="C25404" s="497"/>
      <c r="D25404" s="550"/>
      <c r="E25404" s="498"/>
      <c r="F25404" s="499"/>
    </row>
    <row r="25405" s="489" customFormat="1">
      <c r="B25405" s="498"/>
      <c r="C25405" s="497"/>
      <c r="D25405" s="550"/>
      <c r="E25405" s="498"/>
      <c r="F25405" s="499"/>
    </row>
    <row r="25406" s="489" customFormat="1">
      <c r="B25406" s="498"/>
      <c r="C25406" s="497"/>
      <c r="D25406" s="550"/>
      <c r="E25406" s="498"/>
      <c r="F25406" s="499"/>
    </row>
    <row r="25407" s="489" customFormat="1">
      <c r="B25407" s="498"/>
      <c r="C25407" s="497"/>
      <c r="D25407" s="550"/>
      <c r="E25407" s="498"/>
      <c r="F25407" s="499"/>
    </row>
    <row r="25408" s="489" customFormat="1">
      <c r="B25408" s="498"/>
      <c r="C25408" s="497"/>
      <c r="D25408" s="550"/>
      <c r="E25408" s="498"/>
      <c r="F25408" s="499"/>
    </row>
    <row r="25409" s="489" customFormat="1">
      <c r="B25409" s="498"/>
      <c r="C25409" s="497"/>
      <c r="D25409" s="550"/>
      <c r="E25409" s="498"/>
      <c r="F25409" s="499"/>
    </row>
    <row r="25410" s="489" customFormat="1">
      <c r="B25410" s="498"/>
      <c r="C25410" s="497"/>
      <c r="D25410" s="550"/>
      <c r="E25410" s="498"/>
      <c r="F25410" s="499"/>
    </row>
    <row r="25411" s="489" customFormat="1">
      <c r="B25411" s="498"/>
      <c r="C25411" s="497"/>
      <c r="D25411" s="550"/>
      <c r="E25411" s="498"/>
      <c r="F25411" s="499"/>
    </row>
    <row r="25412" s="489" customFormat="1">
      <c r="B25412" s="498"/>
      <c r="C25412" s="497"/>
      <c r="D25412" s="550"/>
      <c r="E25412" s="498"/>
      <c r="F25412" s="499"/>
    </row>
    <row r="25413" s="489" customFormat="1">
      <c r="B25413" s="498"/>
      <c r="C25413" s="497"/>
      <c r="D25413" s="550"/>
      <c r="E25413" s="498"/>
      <c r="F25413" s="499"/>
    </row>
    <row r="25414" s="489" customFormat="1">
      <c r="B25414" s="498"/>
      <c r="C25414" s="497"/>
      <c r="D25414" s="550"/>
      <c r="E25414" s="498"/>
      <c r="F25414" s="499"/>
    </row>
    <row r="25415" s="489" customFormat="1">
      <c r="B25415" s="498"/>
      <c r="C25415" s="497"/>
      <c r="D25415" s="550"/>
      <c r="E25415" s="498"/>
      <c r="F25415" s="499"/>
    </row>
    <row r="25416" s="489" customFormat="1">
      <c r="B25416" s="498"/>
      <c r="C25416" s="497"/>
      <c r="D25416" s="550"/>
      <c r="E25416" s="498"/>
      <c r="F25416" s="499"/>
    </row>
    <row r="25417" s="489" customFormat="1">
      <c r="B25417" s="498"/>
      <c r="C25417" s="497"/>
      <c r="D25417" s="550"/>
      <c r="E25417" s="498"/>
      <c r="F25417" s="499"/>
    </row>
    <row r="25418" s="489" customFormat="1">
      <c r="B25418" s="498"/>
      <c r="C25418" s="497"/>
      <c r="D25418" s="550"/>
      <c r="E25418" s="498"/>
      <c r="F25418" s="499"/>
    </row>
    <row r="25419" s="489" customFormat="1">
      <c r="B25419" s="498"/>
      <c r="C25419" s="497"/>
      <c r="D25419" s="550"/>
      <c r="E25419" s="498"/>
      <c r="F25419" s="499"/>
    </row>
    <row r="25420" s="489" customFormat="1">
      <c r="B25420" s="498"/>
      <c r="C25420" s="497"/>
      <c r="D25420" s="550"/>
      <c r="E25420" s="498"/>
      <c r="F25420" s="499"/>
    </row>
    <row r="25421" s="489" customFormat="1">
      <c r="B25421" s="498"/>
      <c r="C25421" s="497"/>
      <c r="D25421" s="550"/>
      <c r="E25421" s="498"/>
      <c r="F25421" s="499"/>
    </row>
    <row r="25422" s="489" customFormat="1">
      <c r="B25422" s="498"/>
      <c r="C25422" s="497"/>
      <c r="D25422" s="550"/>
      <c r="E25422" s="498"/>
      <c r="F25422" s="499"/>
    </row>
    <row r="25423" s="489" customFormat="1">
      <c r="B25423" s="498"/>
      <c r="C25423" s="497"/>
      <c r="D25423" s="550"/>
      <c r="E25423" s="498"/>
      <c r="F25423" s="499"/>
    </row>
    <row r="25424" s="489" customFormat="1">
      <c r="B25424" s="498"/>
      <c r="C25424" s="497"/>
      <c r="D25424" s="550"/>
      <c r="E25424" s="498"/>
      <c r="F25424" s="499"/>
    </row>
    <row r="25425" s="489" customFormat="1">
      <c r="B25425" s="498"/>
      <c r="C25425" s="497"/>
      <c r="D25425" s="550"/>
      <c r="E25425" s="498"/>
      <c r="F25425" s="499"/>
    </row>
    <row r="25426" s="489" customFormat="1">
      <c r="B25426" s="498"/>
      <c r="C25426" s="497"/>
      <c r="D25426" s="550"/>
      <c r="E25426" s="498"/>
      <c r="F25426" s="499"/>
    </row>
    <row r="25427" s="489" customFormat="1">
      <c r="B25427" s="498"/>
      <c r="C25427" s="497"/>
      <c r="D25427" s="550"/>
      <c r="E25427" s="498"/>
      <c r="F25427" s="499"/>
    </row>
    <row r="25428" s="489" customFormat="1">
      <c r="B25428" s="498"/>
      <c r="C25428" s="497"/>
      <c r="D25428" s="550"/>
      <c r="E25428" s="498"/>
      <c r="F25428" s="499"/>
    </row>
    <row r="25429" s="489" customFormat="1">
      <c r="B25429" s="498"/>
      <c r="C25429" s="497"/>
      <c r="D25429" s="550"/>
      <c r="E25429" s="498"/>
      <c r="F25429" s="499"/>
    </row>
    <row r="25430" s="489" customFormat="1">
      <c r="B25430" s="498"/>
      <c r="C25430" s="497"/>
      <c r="D25430" s="550"/>
      <c r="E25430" s="498"/>
      <c r="F25430" s="499"/>
    </row>
    <row r="25431" s="489" customFormat="1">
      <c r="B25431" s="498"/>
      <c r="C25431" s="497"/>
      <c r="D25431" s="550"/>
      <c r="E25431" s="498"/>
      <c r="F25431" s="499"/>
    </row>
    <row r="25432" s="489" customFormat="1">
      <c r="B25432" s="498"/>
      <c r="C25432" s="497"/>
      <c r="D25432" s="550"/>
      <c r="E25432" s="498"/>
      <c r="F25432" s="499"/>
    </row>
    <row r="25433" s="489" customFormat="1">
      <c r="B25433" s="498"/>
      <c r="C25433" s="497"/>
      <c r="D25433" s="550"/>
      <c r="E25433" s="498"/>
      <c r="F25433" s="499"/>
    </row>
    <row r="25434" s="489" customFormat="1">
      <c r="B25434" s="498"/>
      <c r="C25434" s="497"/>
      <c r="D25434" s="550"/>
      <c r="E25434" s="498"/>
      <c r="F25434" s="499"/>
    </row>
    <row r="25435" s="489" customFormat="1">
      <c r="B25435" s="498"/>
      <c r="C25435" s="497"/>
      <c r="D25435" s="550"/>
      <c r="E25435" s="498"/>
      <c r="F25435" s="499"/>
    </row>
    <row r="25436" s="489" customFormat="1">
      <c r="B25436" s="498"/>
      <c r="C25436" s="497"/>
      <c r="D25436" s="550"/>
      <c r="E25436" s="498"/>
      <c r="F25436" s="499"/>
    </row>
    <row r="25437" s="489" customFormat="1">
      <c r="B25437" s="498"/>
      <c r="C25437" s="497"/>
      <c r="D25437" s="550"/>
      <c r="E25437" s="498"/>
      <c r="F25437" s="499"/>
    </row>
    <row r="25438" s="489" customFormat="1">
      <c r="B25438" s="498"/>
      <c r="C25438" s="497"/>
      <c r="D25438" s="550"/>
      <c r="E25438" s="498"/>
      <c r="F25438" s="499"/>
    </row>
    <row r="25439" s="489" customFormat="1">
      <c r="B25439" s="498"/>
      <c r="C25439" s="497"/>
      <c r="D25439" s="550"/>
      <c r="E25439" s="498"/>
      <c r="F25439" s="499"/>
    </row>
    <row r="25440" s="489" customFormat="1">
      <c r="B25440" s="498"/>
      <c r="C25440" s="497"/>
      <c r="D25440" s="550"/>
      <c r="E25440" s="498"/>
      <c r="F25440" s="499"/>
    </row>
    <row r="25441" s="489" customFormat="1">
      <c r="B25441" s="498"/>
      <c r="C25441" s="497"/>
      <c r="D25441" s="550"/>
      <c r="E25441" s="498"/>
      <c r="F25441" s="499"/>
    </row>
    <row r="25442" s="489" customFormat="1">
      <c r="B25442" s="498"/>
      <c r="C25442" s="497"/>
      <c r="D25442" s="550"/>
      <c r="E25442" s="498"/>
      <c r="F25442" s="499"/>
    </row>
    <row r="25443" s="489" customFormat="1">
      <c r="B25443" s="498"/>
      <c r="C25443" s="497"/>
      <c r="D25443" s="550"/>
      <c r="E25443" s="498"/>
      <c r="F25443" s="499"/>
    </row>
    <row r="25444" s="489" customFormat="1">
      <c r="B25444" s="498"/>
      <c r="C25444" s="497"/>
      <c r="D25444" s="550"/>
      <c r="E25444" s="498"/>
      <c r="F25444" s="499"/>
    </row>
    <row r="25445" s="489" customFormat="1">
      <c r="B25445" s="498"/>
      <c r="C25445" s="497"/>
      <c r="D25445" s="550"/>
      <c r="E25445" s="498"/>
      <c r="F25445" s="499"/>
    </row>
    <row r="25446" s="489" customFormat="1">
      <c r="B25446" s="498"/>
      <c r="C25446" s="497"/>
      <c r="D25446" s="550"/>
      <c r="E25446" s="498"/>
      <c r="F25446" s="499"/>
    </row>
    <row r="25447" s="489" customFormat="1">
      <c r="B25447" s="498"/>
      <c r="C25447" s="497"/>
      <c r="D25447" s="550"/>
      <c r="E25447" s="498"/>
      <c r="F25447" s="499"/>
    </row>
    <row r="25448" s="489" customFormat="1">
      <c r="B25448" s="498"/>
      <c r="C25448" s="497"/>
      <c r="D25448" s="550"/>
      <c r="E25448" s="498"/>
      <c r="F25448" s="499"/>
    </row>
    <row r="25449" s="489" customFormat="1">
      <c r="B25449" s="498"/>
      <c r="C25449" s="497"/>
      <c r="D25449" s="550"/>
      <c r="E25449" s="498"/>
      <c r="F25449" s="499"/>
    </row>
    <row r="25450" s="489" customFormat="1">
      <c r="B25450" s="498"/>
      <c r="C25450" s="497"/>
      <c r="D25450" s="550"/>
      <c r="E25450" s="498"/>
      <c r="F25450" s="499"/>
    </row>
    <row r="25451" s="489" customFormat="1">
      <c r="B25451" s="498"/>
      <c r="C25451" s="497"/>
      <c r="D25451" s="550"/>
      <c r="E25451" s="498"/>
      <c r="F25451" s="499"/>
    </row>
    <row r="25452" s="489" customFormat="1">
      <c r="B25452" s="498"/>
      <c r="C25452" s="497"/>
      <c r="D25452" s="550"/>
      <c r="E25452" s="498"/>
      <c r="F25452" s="499"/>
    </row>
    <row r="25453" s="489" customFormat="1">
      <c r="B25453" s="498"/>
      <c r="C25453" s="497"/>
      <c r="D25453" s="550"/>
      <c r="E25453" s="498"/>
      <c r="F25453" s="499"/>
    </row>
    <row r="25454" s="489" customFormat="1">
      <c r="B25454" s="498"/>
      <c r="C25454" s="497"/>
      <c r="D25454" s="550"/>
      <c r="E25454" s="498"/>
      <c r="F25454" s="499"/>
    </row>
    <row r="25455" s="489" customFormat="1">
      <c r="B25455" s="498"/>
      <c r="C25455" s="497"/>
      <c r="D25455" s="550"/>
      <c r="E25455" s="498"/>
      <c r="F25455" s="499"/>
    </row>
    <row r="25456" s="489" customFormat="1">
      <c r="B25456" s="498"/>
      <c r="C25456" s="497"/>
      <c r="D25456" s="550"/>
      <c r="E25456" s="498"/>
      <c r="F25456" s="499"/>
    </row>
    <row r="25457" s="489" customFormat="1">
      <c r="B25457" s="498"/>
      <c r="C25457" s="497"/>
      <c r="D25457" s="550"/>
      <c r="E25457" s="498"/>
      <c r="F25457" s="499"/>
    </row>
    <row r="25458" s="489" customFormat="1">
      <c r="B25458" s="498"/>
      <c r="C25458" s="497"/>
      <c r="D25458" s="550"/>
      <c r="E25458" s="498"/>
      <c r="F25458" s="499"/>
    </row>
    <row r="25459" s="489" customFormat="1">
      <c r="B25459" s="498"/>
      <c r="C25459" s="497"/>
      <c r="D25459" s="550"/>
      <c r="E25459" s="498"/>
      <c r="F25459" s="499"/>
    </row>
    <row r="25460" s="489" customFormat="1">
      <c r="B25460" s="498"/>
      <c r="C25460" s="497"/>
      <c r="D25460" s="550"/>
      <c r="E25460" s="498"/>
      <c r="F25460" s="499"/>
    </row>
    <row r="25461" s="489" customFormat="1">
      <c r="B25461" s="498"/>
      <c r="C25461" s="497"/>
      <c r="D25461" s="550"/>
      <c r="E25461" s="498"/>
      <c r="F25461" s="499"/>
    </row>
    <row r="25462" s="489" customFormat="1">
      <c r="B25462" s="498"/>
      <c r="C25462" s="497"/>
      <c r="D25462" s="550"/>
      <c r="E25462" s="498"/>
      <c r="F25462" s="499"/>
    </row>
    <row r="25463" s="489" customFormat="1">
      <c r="B25463" s="498"/>
      <c r="C25463" s="497"/>
      <c r="D25463" s="550"/>
      <c r="E25463" s="498"/>
      <c r="F25463" s="499"/>
    </row>
    <row r="25464" s="489" customFormat="1">
      <c r="B25464" s="498"/>
      <c r="C25464" s="497"/>
      <c r="D25464" s="550"/>
      <c r="E25464" s="498"/>
      <c r="F25464" s="499"/>
    </row>
    <row r="25465" s="489" customFormat="1">
      <c r="B25465" s="498"/>
      <c r="C25465" s="497"/>
      <c r="D25465" s="550"/>
      <c r="E25465" s="498"/>
      <c r="F25465" s="499"/>
    </row>
    <row r="25466" s="489" customFormat="1">
      <c r="B25466" s="498"/>
      <c r="C25466" s="497"/>
      <c r="D25466" s="550"/>
      <c r="E25466" s="498"/>
      <c r="F25466" s="499"/>
    </row>
    <row r="25467" s="489" customFormat="1">
      <c r="B25467" s="498"/>
      <c r="C25467" s="497"/>
      <c r="D25467" s="550"/>
      <c r="E25467" s="498"/>
      <c r="F25467" s="499"/>
    </row>
    <row r="25468" s="489" customFormat="1">
      <c r="B25468" s="498"/>
      <c r="C25468" s="497"/>
      <c r="D25468" s="550"/>
      <c r="E25468" s="498"/>
      <c r="F25468" s="499"/>
    </row>
    <row r="25469" s="489" customFormat="1">
      <c r="B25469" s="498"/>
      <c r="C25469" s="497"/>
      <c r="D25469" s="550"/>
      <c r="E25469" s="498"/>
      <c r="F25469" s="499"/>
    </row>
    <row r="25470" s="489" customFormat="1">
      <c r="B25470" s="498"/>
      <c r="C25470" s="497"/>
      <c r="D25470" s="550"/>
      <c r="E25470" s="498"/>
      <c r="F25470" s="499"/>
    </row>
    <row r="25471" s="489" customFormat="1">
      <c r="B25471" s="498"/>
      <c r="C25471" s="497"/>
      <c r="D25471" s="550"/>
      <c r="E25471" s="498"/>
      <c r="F25471" s="499"/>
    </row>
    <row r="25472" s="489" customFormat="1">
      <c r="B25472" s="498"/>
      <c r="C25472" s="497"/>
      <c r="D25472" s="550"/>
      <c r="E25472" s="498"/>
      <c r="F25472" s="499"/>
    </row>
    <row r="25473" s="489" customFormat="1">
      <c r="B25473" s="498"/>
      <c r="C25473" s="497"/>
      <c r="D25473" s="550"/>
      <c r="E25473" s="498"/>
      <c r="F25473" s="499"/>
    </row>
    <row r="25474" s="489" customFormat="1">
      <c r="B25474" s="498"/>
      <c r="C25474" s="497"/>
      <c r="D25474" s="550"/>
      <c r="E25474" s="498"/>
      <c r="F25474" s="499"/>
    </row>
    <row r="25475" s="489" customFormat="1">
      <c r="B25475" s="498"/>
      <c r="C25475" s="497"/>
      <c r="D25475" s="550"/>
      <c r="E25475" s="498"/>
      <c r="F25475" s="499"/>
    </row>
    <row r="25476" s="489" customFormat="1">
      <c r="B25476" s="498"/>
      <c r="C25476" s="497"/>
      <c r="D25476" s="550"/>
      <c r="E25476" s="498"/>
      <c r="F25476" s="499"/>
    </row>
    <row r="25477" s="489" customFormat="1">
      <c r="B25477" s="498"/>
      <c r="C25477" s="497"/>
      <c r="D25477" s="550"/>
      <c r="E25477" s="498"/>
      <c r="F25477" s="499"/>
    </row>
    <row r="25478" s="489" customFormat="1">
      <c r="B25478" s="498"/>
      <c r="C25478" s="497"/>
      <c r="D25478" s="550"/>
      <c r="E25478" s="498"/>
      <c r="F25478" s="499"/>
    </row>
    <row r="25479" s="489" customFormat="1">
      <c r="B25479" s="498"/>
      <c r="C25479" s="497"/>
      <c r="D25479" s="550"/>
      <c r="E25479" s="498"/>
      <c r="F25479" s="499"/>
    </row>
    <row r="25480" s="489" customFormat="1">
      <c r="B25480" s="498"/>
      <c r="C25480" s="497"/>
      <c r="D25480" s="550"/>
      <c r="E25480" s="498"/>
      <c r="F25480" s="499"/>
    </row>
    <row r="25481" s="489" customFormat="1">
      <c r="B25481" s="498"/>
      <c r="C25481" s="497"/>
      <c r="D25481" s="550"/>
      <c r="E25481" s="498"/>
      <c r="F25481" s="499"/>
    </row>
    <row r="25482" s="489" customFormat="1">
      <c r="B25482" s="498"/>
      <c r="C25482" s="497"/>
      <c r="D25482" s="550"/>
      <c r="E25482" s="498"/>
      <c r="F25482" s="499"/>
    </row>
    <row r="25483" s="489" customFormat="1">
      <c r="B25483" s="498"/>
      <c r="C25483" s="497"/>
      <c r="D25483" s="550"/>
      <c r="E25483" s="498"/>
      <c r="F25483" s="499"/>
    </row>
    <row r="25484" s="489" customFormat="1">
      <c r="B25484" s="498"/>
      <c r="C25484" s="497"/>
      <c r="D25484" s="550"/>
      <c r="E25484" s="498"/>
      <c r="F25484" s="499"/>
    </row>
    <row r="25485" s="489" customFormat="1">
      <c r="B25485" s="498"/>
      <c r="C25485" s="497"/>
      <c r="D25485" s="550"/>
      <c r="E25485" s="498"/>
      <c r="F25485" s="499"/>
    </row>
    <row r="25486" s="489" customFormat="1">
      <c r="B25486" s="498"/>
      <c r="C25486" s="497"/>
      <c r="D25486" s="550"/>
      <c r="E25486" s="498"/>
      <c r="F25486" s="499"/>
    </row>
    <row r="25487" s="489" customFormat="1">
      <c r="B25487" s="498"/>
      <c r="C25487" s="497"/>
      <c r="D25487" s="550"/>
      <c r="E25487" s="498"/>
      <c r="F25487" s="499"/>
    </row>
    <row r="25488" s="489" customFormat="1">
      <c r="B25488" s="498"/>
      <c r="C25488" s="497"/>
      <c r="D25488" s="550"/>
      <c r="E25488" s="498"/>
      <c r="F25488" s="499"/>
    </row>
    <row r="25489" s="489" customFormat="1">
      <c r="B25489" s="498"/>
      <c r="C25489" s="497"/>
      <c r="D25489" s="550"/>
      <c r="E25489" s="498"/>
      <c r="F25489" s="499"/>
    </row>
    <row r="25490" s="489" customFormat="1">
      <c r="B25490" s="498"/>
      <c r="C25490" s="497"/>
      <c r="D25490" s="550"/>
      <c r="E25490" s="498"/>
      <c r="F25490" s="499"/>
    </row>
    <row r="25491" s="489" customFormat="1">
      <c r="B25491" s="498"/>
      <c r="C25491" s="497"/>
      <c r="D25491" s="550"/>
      <c r="E25491" s="498"/>
      <c r="F25491" s="499"/>
    </row>
    <row r="25492" s="489" customFormat="1">
      <c r="B25492" s="498"/>
      <c r="C25492" s="497"/>
      <c r="D25492" s="550"/>
      <c r="E25492" s="498"/>
      <c r="F25492" s="499"/>
    </row>
    <row r="25493" s="489" customFormat="1">
      <c r="B25493" s="498"/>
      <c r="C25493" s="497"/>
      <c r="D25493" s="550"/>
      <c r="E25493" s="498"/>
      <c r="F25493" s="499"/>
    </row>
    <row r="25494" s="489" customFormat="1">
      <c r="B25494" s="498"/>
      <c r="C25494" s="497"/>
      <c r="D25494" s="550"/>
      <c r="E25494" s="498"/>
      <c r="F25494" s="499"/>
    </row>
    <row r="25495" s="489" customFormat="1">
      <c r="B25495" s="498"/>
      <c r="C25495" s="497"/>
      <c r="D25495" s="550"/>
      <c r="E25495" s="498"/>
      <c r="F25495" s="499"/>
    </row>
    <row r="25496" s="489" customFormat="1">
      <c r="B25496" s="498"/>
      <c r="C25496" s="497"/>
      <c r="D25496" s="550"/>
      <c r="E25496" s="498"/>
      <c r="F25496" s="499"/>
    </row>
    <row r="25497" s="489" customFormat="1">
      <c r="B25497" s="498"/>
      <c r="C25497" s="497"/>
      <c r="D25497" s="550"/>
      <c r="E25497" s="498"/>
      <c r="F25497" s="499"/>
    </row>
    <row r="25498" s="489" customFormat="1">
      <c r="B25498" s="498"/>
      <c r="C25498" s="497"/>
      <c r="D25498" s="550"/>
      <c r="E25498" s="498"/>
      <c r="F25498" s="499"/>
    </row>
    <row r="25499" s="489" customFormat="1">
      <c r="B25499" s="498"/>
      <c r="C25499" s="497"/>
      <c r="D25499" s="550"/>
      <c r="E25499" s="498"/>
      <c r="F25499" s="499"/>
    </row>
    <row r="25500" s="489" customFormat="1">
      <c r="B25500" s="498"/>
      <c r="C25500" s="497"/>
      <c r="D25500" s="550"/>
      <c r="E25500" s="498"/>
      <c r="F25500" s="499"/>
    </row>
    <row r="25501" s="489" customFormat="1">
      <c r="B25501" s="498"/>
      <c r="C25501" s="497"/>
      <c r="D25501" s="550"/>
      <c r="E25501" s="498"/>
      <c r="F25501" s="499"/>
    </row>
    <row r="25502" s="489" customFormat="1">
      <c r="B25502" s="498"/>
      <c r="C25502" s="497"/>
      <c r="D25502" s="550"/>
      <c r="E25502" s="498"/>
      <c r="F25502" s="499"/>
    </row>
    <row r="25503" s="489" customFormat="1">
      <c r="B25503" s="498"/>
      <c r="C25503" s="497"/>
      <c r="D25503" s="550"/>
      <c r="E25503" s="498"/>
      <c r="F25503" s="499"/>
    </row>
    <row r="25504" s="489" customFormat="1">
      <c r="B25504" s="498"/>
      <c r="C25504" s="497"/>
      <c r="D25504" s="550"/>
      <c r="E25504" s="498"/>
      <c r="F25504" s="499"/>
    </row>
    <row r="25505" s="489" customFormat="1">
      <c r="B25505" s="498"/>
      <c r="C25505" s="497"/>
      <c r="D25505" s="550"/>
      <c r="E25505" s="498"/>
      <c r="F25505" s="499"/>
    </row>
    <row r="25506" s="489" customFormat="1">
      <c r="B25506" s="498"/>
      <c r="C25506" s="497"/>
      <c r="D25506" s="550"/>
      <c r="E25506" s="498"/>
      <c r="F25506" s="499"/>
    </row>
    <row r="25507" s="489" customFormat="1">
      <c r="B25507" s="498"/>
      <c r="C25507" s="497"/>
      <c r="D25507" s="550"/>
      <c r="E25507" s="498"/>
      <c r="F25507" s="499"/>
    </row>
    <row r="25508" s="489" customFormat="1">
      <c r="B25508" s="498"/>
      <c r="C25508" s="497"/>
      <c r="D25508" s="550"/>
      <c r="E25508" s="498"/>
      <c r="F25508" s="499"/>
    </row>
    <row r="25509" s="489" customFormat="1">
      <c r="B25509" s="498"/>
      <c r="C25509" s="497"/>
      <c r="D25509" s="550"/>
      <c r="E25509" s="498"/>
      <c r="F25509" s="499"/>
    </row>
    <row r="25510" s="489" customFormat="1">
      <c r="B25510" s="498"/>
      <c r="C25510" s="497"/>
      <c r="D25510" s="550"/>
      <c r="E25510" s="498"/>
      <c r="F25510" s="499"/>
    </row>
    <row r="25511" s="489" customFormat="1">
      <c r="B25511" s="498"/>
      <c r="C25511" s="497"/>
      <c r="D25511" s="550"/>
      <c r="E25511" s="498"/>
      <c r="F25511" s="499"/>
    </row>
    <row r="25512" s="489" customFormat="1">
      <c r="B25512" s="498"/>
      <c r="C25512" s="497"/>
      <c r="D25512" s="550"/>
      <c r="E25512" s="498"/>
      <c r="F25512" s="499"/>
    </row>
    <row r="25513" s="489" customFormat="1">
      <c r="B25513" s="498"/>
      <c r="C25513" s="497"/>
      <c r="D25513" s="550"/>
      <c r="E25513" s="498"/>
      <c r="F25513" s="499"/>
    </row>
    <row r="25514" s="489" customFormat="1">
      <c r="B25514" s="498"/>
      <c r="C25514" s="497"/>
      <c r="D25514" s="550"/>
      <c r="E25514" s="498"/>
      <c r="F25514" s="499"/>
    </row>
    <row r="25515" s="489" customFormat="1">
      <c r="B25515" s="498"/>
      <c r="C25515" s="497"/>
      <c r="D25515" s="550"/>
      <c r="E25515" s="498"/>
      <c r="F25515" s="499"/>
    </row>
    <row r="25516" s="489" customFormat="1">
      <c r="B25516" s="498"/>
      <c r="C25516" s="497"/>
      <c r="D25516" s="550"/>
      <c r="E25516" s="498"/>
      <c r="F25516" s="499"/>
    </row>
    <row r="25517" s="489" customFormat="1">
      <c r="B25517" s="498"/>
      <c r="C25517" s="497"/>
      <c r="D25517" s="550"/>
      <c r="E25517" s="498"/>
      <c r="F25517" s="499"/>
    </row>
    <row r="25518" s="489" customFormat="1">
      <c r="B25518" s="498"/>
      <c r="C25518" s="497"/>
      <c r="D25518" s="550"/>
      <c r="E25518" s="498"/>
      <c r="F25518" s="499"/>
    </row>
    <row r="25519" s="489" customFormat="1">
      <c r="B25519" s="498"/>
      <c r="C25519" s="497"/>
      <c r="D25519" s="550"/>
      <c r="E25519" s="498"/>
      <c r="F25519" s="499"/>
    </row>
    <row r="25520" s="489" customFormat="1">
      <c r="B25520" s="498"/>
      <c r="C25520" s="497"/>
      <c r="D25520" s="550"/>
      <c r="E25520" s="498"/>
      <c r="F25520" s="499"/>
    </row>
    <row r="25521" s="489" customFormat="1">
      <c r="B25521" s="498"/>
      <c r="C25521" s="497"/>
      <c r="D25521" s="550"/>
      <c r="E25521" s="498"/>
      <c r="F25521" s="499"/>
    </row>
    <row r="25522" s="489" customFormat="1">
      <c r="B25522" s="498"/>
      <c r="C25522" s="497"/>
      <c r="D25522" s="550"/>
      <c r="E25522" s="498"/>
      <c r="F25522" s="499"/>
    </row>
    <row r="25523" s="489" customFormat="1">
      <c r="B25523" s="498"/>
      <c r="C25523" s="497"/>
      <c r="D25523" s="550"/>
      <c r="E25523" s="498"/>
      <c r="F25523" s="499"/>
    </row>
    <row r="25524" s="489" customFormat="1">
      <c r="B25524" s="498"/>
      <c r="C25524" s="497"/>
      <c r="D25524" s="550"/>
      <c r="E25524" s="498"/>
      <c r="F25524" s="499"/>
    </row>
    <row r="25525" s="489" customFormat="1">
      <c r="B25525" s="498"/>
      <c r="C25525" s="497"/>
      <c r="D25525" s="550"/>
      <c r="E25525" s="498"/>
      <c r="F25525" s="499"/>
    </row>
    <row r="25526" s="489" customFormat="1">
      <c r="B25526" s="498"/>
      <c r="C25526" s="497"/>
      <c r="D25526" s="550"/>
      <c r="E25526" s="498"/>
      <c r="F25526" s="499"/>
    </row>
    <row r="25527" s="489" customFormat="1">
      <c r="B25527" s="498"/>
      <c r="C25527" s="497"/>
      <c r="D25527" s="550"/>
      <c r="E25527" s="498"/>
      <c r="F25527" s="499"/>
    </row>
    <row r="25528" s="489" customFormat="1">
      <c r="B25528" s="498"/>
      <c r="C25528" s="497"/>
      <c r="D25528" s="550"/>
      <c r="E25528" s="498"/>
      <c r="F25528" s="499"/>
    </row>
    <row r="25529" s="489" customFormat="1">
      <c r="B25529" s="498"/>
      <c r="C25529" s="497"/>
      <c r="D25529" s="550"/>
      <c r="E25529" s="498"/>
      <c r="F25529" s="499"/>
    </row>
    <row r="25530" s="489" customFormat="1">
      <c r="B25530" s="498"/>
      <c r="C25530" s="497"/>
      <c r="D25530" s="550"/>
      <c r="E25530" s="498"/>
      <c r="F25530" s="499"/>
    </row>
    <row r="25531" s="489" customFormat="1">
      <c r="B25531" s="498"/>
      <c r="C25531" s="497"/>
      <c r="D25531" s="550"/>
      <c r="E25531" s="498"/>
      <c r="F25531" s="499"/>
    </row>
    <row r="25532" s="489" customFormat="1">
      <c r="B25532" s="498"/>
      <c r="C25532" s="497"/>
      <c r="D25532" s="550"/>
      <c r="E25532" s="498"/>
      <c r="F25532" s="499"/>
    </row>
    <row r="25533" s="489" customFormat="1">
      <c r="B25533" s="498"/>
      <c r="C25533" s="497"/>
      <c r="D25533" s="550"/>
      <c r="E25533" s="498"/>
      <c r="F25533" s="499"/>
    </row>
    <row r="25534" s="489" customFormat="1">
      <c r="B25534" s="498"/>
      <c r="C25534" s="497"/>
      <c r="D25534" s="550"/>
      <c r="E25534" s="498"/>
      <c r="F25534" s="499"/>
    </row>
    <row r="25535" s="489" customFormat="1">
      <c r="B25535" s="498"/>
      <c r="C25535" s="497"/>
      <c r="D25535" s="550"/>
      <c r="E25535" s="498"/>
      <c r="F25535" s="499"/>
    </row>
    <row r="25536" s="489" customFormat="1">
      <c r="B25536" s="498"/>
      <c r="C25536" s="497"/>
      <c r="D25536" s="550"/>
      <c r="E25536" s="498"/>
      <c r="F25536" s="499"/>
    </row>
    <row r="25537" s="489" customFormat="1">
      <c r="B25537" s="498"/>
      <c r="C25537" s="497"/>
      <c r="D25537" s="550"/>
      <c r="E25537" s="498"/>
      <c r="F25537" s="499"/>
    </row>
    <row r="25538" s="489" customFormat="1">
      <c r="B25538" s="498"/>
      <c r="C25538" s="497"/>
      <c r="D25538" s="550"/>
      <c r="E25538" s="498"/>
      <c r="F25538" s="499"/>
    </row>
    <row r="25539" s="489" customFormat="1">
      <c r="B25539" s="498"/>
      <c r="C25539" s="497"/>
      <c r="D25539" s="550"/>
      <c r="E25539" s="498"/>
      <c r="F25539" s="499"/>
    </row>
    <row r="25540" s="489" customFormat="1">
      <c r="B25540" s="498"/>
      <c r="C25540" s="497"/>
      <c r="D25540" s="550"/>
      <c r="E25540" s="498"/>
      <c r="F25540" s="499"/>
    </row>
    <row r="25541" s="489" customFormat="1">
      <c r="B25541" s="498"/>
      <c r="C25541" s="497"/>
      <c r="D25541" s="550"/>
      <c r="E25541" s="498"/>
      <c r="F25541" s="499"/>
    </row>
    <row r="25542" s="489" customFormat="1">
      <c r="B25542" s="498"/>
      <c r="C25542" s="497"/>
      <c r="D25542" s="550"/>
      <c r="E25542" s="498"/>
      <c r="F25542" s="499"/>
    </row>
    <row r="25543" s="489" customFormat="1">
      <c r="B25543" s="498"/>
      <c r="C25543" s="497"/>
      <c r="D25543" s="550"/>
      <c r="E25543" s="498"/>
      <c r="F25543" s="499"/>
    </row>
    <row r="25544" s="489" customFormat="1">
      <c r="B25544" s="498"/>
      <c r="C25544" s="497"/>
      <c r="D25544" s="550"/>
      <c r="E25544" s="498"/>
      <c r="F25544" s="499"/>
    </row>
    <row r="25545" s="489" customFormat="1">
      <c r="B25545" s="498"/>
      <c r="C25545" s="497"/>
      <c r="D25545" s="550"/>
      <c r="E25545" s="498"/>
      <c r="F25545" s="499"/>
    </row>
    <row r="25546" s="489" customFormat="1">
      <c r="B25546" s="498"/>
      <c r="C25546" s="497"/>
      <c r="D25546" s="550"/>
      <c r="E25546" s="498"/>
      <c r="F25546" s="499"/>
    </row>
    <row r="25547" s="489" customFormat="1">
      <c r="B25547" s="498"/>
      <c r="C25547" s="497"/>
      <c r="D25547" s="550"/>
      <c r="E25547" s="498"/>
      <c r="F25547" s="499"/>
    </row>
    <row r="25548" s="489" customFormat="1">
      <c r="B25548" s="498"/>
      <c r="C25548" s="497"/>
      <c r="D25548" s="550"/>
      <c r="E25548" s="498"/>
      <c r="F25548" s="499"/>
    </row>
    <row r="25549" s="489" customFormat="1">
      <c r="B25549" s="498"/>
      <c r="C25549" s="497"/>
      <c r="D25549" s="550"/>
      <c r="E25549" s="498"/>
      <c r="F25549" s="499"/>
    </row>
    <row r="25550" s="489" customFormat="1">
      <c r="B25550" s="498"/>
      <c r="C25550" s="497"/>
      <c r="D25550" s="550"/>
      <c r="E25550" s="498"/>
      <c r="F25550" s="499"/>
    </row>
    <row r="25551" s="489" customFormat="1">
      <c r="B25551" s="498"/>
      <c r="C25551" s="497"/>
      <c r="D25551" s="550"/>
      <c r="E25551" s="498"/>
      <c r="F25551" s="499"/>
    </row>
    <row r="25552" s="489" customFormat="1">
      <c r="B25552" s="498"/>
      <c r="C25552" s="497"/>
      <c r="D25552" s="550"/>
      <c r="E25552" s="498"/>
      <c r="F25552" s="499"/>
    </row>
    <row r="25553" s="489" customFormat="1">
      <c r="B25553" s="498"/>
      <c r="C25553" s="497"/>
      <c r="D25553" s="550"/>
      <c r="E25553" s="498"/>
      <c r="F25553" s="499"/>
    </row>
    <row r="25554" s="489" customFormat="1">
      <c r="B25554" s="498"/>
      <c r="C25554" s="497"/>
      <c r="D25554" s="550"/>
      <c r="E25554" s="498"/>
      <c r="F25554" s="499"/>
    </row>
    <row r="25555" s="489" customFormat="1">
      <c r="B25555" s="498"/>
      <c r="C25555" s="497"/>
      <c r="D25555" s="550"/>
      <c r="E25555" s="498"/>
      <c r="F25555" s="499"/>
    </row>
    <row r="25556" s="489" customFormat="1">
      <c r="B25556" s="498"/>
      <c r="C25556" s="497"/>
      <c r="D25556" s="550"/>
      <c r="E25556" s="498"/>
      <c r="F25556" s="499"/>
    </row>
    <row r="25557" s="489" customFormat="1">
      <c r="B25557" s="498"/>
      <c r="C25557" s="497"/>
      <c r="D25557" s="550"/>
      <c r="E25557" s="498"/>
      <c r="F25557" s="499"/>
    </row>
    <row r="25558" s="489" customFormat="1">
      <c r="B25558" s="498"/>
      <c r="C25558" s="497"/>
      <c r="D25558" s="550"/>
      <c r="E25558" s="498"/>
      <c r="F25558" s="499"/>
    </row>
    <row r="25559" s="489" customFormat="1">
      <c r="B25559" s="498"/>
      <c r="C25559" s="497"/>
      <c r="D25559" s="550"/>
      <c r="E25559" s="498"/>
      <c r="F25559" s="499"/>
    </row>
    <row r="25560" s="489" customFormat="1">
      <c r="B25560" s="498"/>
      <c r="C25560" s="497"/>
      <c r="D25560" s="550"/>
      <c r="E25560" s="498"/>
      <c r="F25560" s="499"/>
    </row>
    <row r="25561" s="489" customFormat="1">
      <c r="B25561" s="498"/>
      <c r="C25561" s="497"/>
      <c r="D25561" s="550"/>
      <c r="E25561" s="498"/>
      <c r="F25561" s="499"/>
    </row>
    <row r="25562" s="489" customFormat="1">
      <c r="B25562" s="498"/>
      <c r="C25562" s="497"/>
      <c r="D25562" s="550"/>
      <c r="E25562" s="498"/>
      <c r="F25562" s="499"/>
    </row>
    <row r="25563" s="489" customFormat="1">
      <c r="B25563" s="498"/>
      <c r="C25563" s="497"/>
      <c r="D25563" s="550"/>
      <c r="E25563" s="498"/>
      <c r="F25563" s="499"/>
    </row>
    <row r="25564" s="489" customFormat="1">
      <c r="B25564" s="498"/>
      <c r="C25564" s="497"/>
      <c r="D25564" s="550"/>
      <c r="E25564" s="498"/>
      <c r="F25564" s="499"/>
    </row>
    <row r="25565" s="489" customFormat="1">
      <c r="B25565" s="498"/>
      <c r="C25565" s="497"/>
      <c r="D25565" s="550"/>
      <c r="E25565" s="498"/>
      <c r="F25565" s="499"/>
    </row>
    <row r="25566" s="489" customFormat="1">
      <c r="B25566" s="498"/>
      <c r="C25566" s="497"/>
      <c r="D25566" s="550"/>
      <c r="E25566" s="498"/>
      <c r="F25566" s="499"/>
    </row>
    <row r="25567" s="489" customFormat="1">
      <c r="B25567" s="498"/>
      <c r="C25567" s="497"/>
      <c r="D25567" s="550"/>
      <c r="E25567" s="498"/>
      <c r="F25567" s="499"/>
    </row>
    <row r="25568" s="489" customFormat="1">
      <c r="B25568" s="498"/>
      <c r="C25568" s="497"/>
      <c r="D25568" s="550"/>
      <c r="E25568" s="498"/>
      <c r="F25568" s="499"/>
    </row>
    <row r="25569" s="489" customFormat="1">
      <c r="B25569" s="498"/>
      <c r="C25569" s="497"/>
      <c r="D25569" s="550"/>
      <c r="E25569" s="498"/>
      <c r="F25569" s="499"/>
    </row>
    <row r="25570" s="489" customFormat="1">
      <c r="B25570" s="498"/>
      <c r="C25570" s="497"/>
      <c r="D25570" s="550"/>
      <c r="E25570" s="498"/>
      <c r="F25570" s="499"/>
    </row>
    <row r="25571" s="489" customFormat="1">
      <c r="B25571" s="498"/>
      <c r="C25571" s="497"/>
      <c r="D25571" s="550"/>
      <c r="E25571" s="498"/>
      <c r="F25571" s="499"/>
    </row>
    <row r="25572" s="489" customFormat="1">
      <c r="B25572" s="498"/>
      <c r="C25572" s="497"/>
      <c r="D25572" s="550"/>
      <c r="E25572" s="498"/>
      <c r="F25572" s="499"/>
    </row>
    <row r="25573" s="489" customFormat="1">
      <c r="B25573" s="498"/>
      <c r="C25573" s="497"/>
      <c r="D25573" s="550"/>
      <c r="E25573" s="498"/>
      <c r="F25573" s="499"/>
    </row>
    <row r="25574" s="489" customFormat="1">
      <c r="B25574" s="498"/>
      <c r="C25574" s="497"/>
      <c r="D25574" s="550"/>
      <c r="E25574" s="498"/>
      <c r="F25574" s="499"/>
    </row>
    <row r="25575" s="489" customFormat="1">
      <c r="B25575" s="498"/>
      <c r="C25575" s="497"/>
      <c r="D25575" s="550"/>
      <c r="E25575" s="498"/>
      <c r="F25575" s="499"/>
    </row>
    <row r="25576" s="489" customFormat="1">
      <c r="B25576" s="498"/>
      <c r="C25576" s="497"/>
      <c r="D25576" s="550"/>
      <c r="E25576" s="498"/>
      <c r="F25576" s="499"/>
    </row>
    <row r="25577" s="489" customFormat="1">
      <c r="B25577" s="498"/>
      <c r="C25577" s="497"/>
      <c r="D25577" s="550"/>
      <c r="E25577" s="498"/>
      <c r="F25577" s="499"/>
    </row>
    <row r="25578" s="489" customFormat="1">
      <c r="B25578" s="498"/>
      <c r="C25578" s="497"/>
      <c r="D25578" s="550"/>
      <c r="E25578" s="498"/>
      <c r="F25578" s="499"/>
    </row>
    <row r="25579" s="489" customFormat="1">
      <c r="B25579" s="498"/>
      <c r="C25579" s="497"/>
      <c r="D25579" s="550"/>
      <c r="E25579" s="498"/>
      <c r="F25579" s="499"/>
    </row>
    <row r="25580" s="489" customFormat="1">
      <c r="B25580" s="498"/>
      <c r="C25580" s="497"/>
      <c r="D25580" s="550"/>
      <c r="E25580" s="498"/>
      <c r="F25580" s="499"/>
    </row>
    <row r="25581" s="489" customFormat="1">
      <c r="B25581" s="498"/>
      <c r="C25581" s="497"/>
      <c r="D25581" s="550"/>
      <c r="E25581" s="498"/>
      <c r="F25581" s="499"/>
    </row>
    <row r="25582" s="489" customFormat="1">
      <c r="B25582" s="498"/>
      <c r="C25582" s="497"/>
      <c r="D25582" s="550"/>
      <c r="E25582" s="498"/>
      <c r="F25582" s="499"/>
    </row>
    <row r="25583" s="489" customFormat="1">
      <c r="B25583" s="498"/>
      <c r="C25583" s="497"/>
      <c r="D25583" s="550"/>
      <c r="E25583" s="498"/>
      <c r="F25583" s="499"/>
    </row>
    <row r="25584" s="489" customFormat="1">
      <c r="B25584" s="498"/>
      <c r="C25584" s="497"/>
      <c r="D25584" s="550"/>
      <c r="E25584" s="498"/>
      <c r="F25584" s="499"/>
    </row>
    <row r="25585" s="489" customFormat="1">
      <c r="B25585" s="498"/>
      <c r="C25585" s="497"/>
      <c r="D25585" s="550"/>
      <c r="E25585" s="498"/>
      <c r="F25585" s="499"/>
    </row>
    <row r="25586" s="489" customFormat="1">
      <c r="B25586" s="498"/>
      <c r="C25586" s="497"/>
      <c r="D25586" s="550"/>
      <c r="E25586" s="498"/>
      <c r="F25586" s="499"/>
    </row>
    <row r="25587" s="489" customFormat="1">
      <c r="B25587" s="498"/>
      <c r="C25587" s="497"/>
      <c r="D25587" s="550"/>
      <c r="E25587" s="498"/>
      <c r="F25587" s="499"/>
    </row>
    <row r="25588" s="489" customFormat="1">
      <c r="B25588" s="498"/>
      <c r="C25588" s="497"/>
      <c r="D25588" s="550"/>
      <c r="E25588" s="498"/>
      <c r="F25588" s="499"/>
    </row>
    <row r="25589" s="489" customFormat="1">
      <c r="B25589" s="498"/>
      <c r="C25589" s="497"/>
      <c r="D25589" s="550"/>
      <c r="E25589" s="498"/>
      <c r="F25589" s="499"/>
    </row>
    <row r="25590" s="489" customFormat="1">
      <c r="B25590" s="498"/>
      <c r="C25590" s="497"/>
      <c r="D25590" s="550"/>
      <c r="E25590" s="498"/>
      <c r="F25590" s="499"/>
    </row>
    <row r="25591" s="489" customFormat="1">
      <c r="B25591" s="498"/>
      <c r="C25591" s="497"/>
      <c r="D25591" s="550"/>
      <c r="E25591" s="498"/>
      <c r="F25591" s="499"/>
    </row>
    <row r="25592" s="489" customFormat="1">
      <c r="B25592" s="498"/>
      <c r="C25592" s="497"/>
      <c r="D25592" s="550"/>
      <c r="E25592" s="498"/>
      <c r="F25592" s="499"/>
    </row>
    <row r="25593" s="489" customFormat="1">
      <c r="B25593" s="498"/>
      <c r="C25593" s="497"/>
      <c r="D25593" s="550"/>
      <c r="E25593" s="498"/>
      <c r="F25593" s="499"/>
    </row>
    <row r="25594" s="489" customFormat="1">
      <c r="B25594" s="498"/>
      <c r="C25594" s="497"/>
      <c r="D25594" s="550"/>
      <c r="E25594" s="498"/>
      <c r="F25594" s="499"/>
    </row>
    <row r="25595" s="489" customFormat="1">
      <c r="B25595" s="498"/>
      <c r="C25595" s="497"/>
      <c r="D25595" s="550"/>
      <c r="E25595" s="498"/>
      <c r="F25595" s="499"/>
    </row>
    <row r="25596" s="489" customFormat="1">
      <c r="B25596" s="498"/>
      <c r="C25596" s="497"/>
      <c r="D25596" s="550"/>
      <c r="E25596" s="498"/>
      <c r="F25596" s="499"/>
    </row>
    <row r="25597" s="489" customFormat="1">
      <c r="B25597" s="498"/>
      <c r="C25597" s="497"/>
      <c r="D25597" s="550"/>
      <c r="E25597" s="498"/>
      <c r="F25597" s="499"/>
    </row>
    <row r="25598" s="489" customFormat="1">
      <c r="B25598" s="498"/>
      <c r="C25598" s="497"/>
      <c r="D25598" s="550"/>
      <c r="E25598" s="498"/>
      <c r="F25598" s="499"/>
    </row>
    <row r="25599" s="489" customFormat="1">
      <c r="B25599" s="498"/>
      <c r="C25599" s="497"/>
      <c r="D25599" s="550"/>
      <c r="E25599" s="498"/>
      <c r="F25599" s="499"/>
    </row>
    <row r="25600" s="489" customFormat="1">
      <c r="B25600" s="498"/>
      <c r="C25600" s="497"/>
      <c r="D25600" s="550"/>
      <c r="E25600" s="498"/>
      <c r="F25600" s="499"/>
    </row>
    <row r="25601" s="489" customFormat="1">
      <c r="B25601" s="498"/>
      <c r="C25601" s="497"/>
      <c r="D25601" s="550"/>
      <c r="E25601" s="498"/>
      <c r="F25601" s="499"/>
    </row>
    <row r="25602" s="489" customFormat="1">
      <c r="B25602" s="498"/>
      <c r="C25602" s="497"/>
      <c r="D25602" s="550"/>
      <c r="E25602" s="498"/>
      <c r="F25602" s="499"/>
    </row>
    <row r="25603" s="489" customFormat="1">
      <c r="B25603" s="498"/>
      <c r="C25603" s="497"/>
      <c r="D25603" s="550"/>
      <c r="E25603" s="498"/>
      <c r="F25603" s="499"/>
    </row>
    <row r="25604" s="489" customFormat="1">
      <c r="B25604" s="498"/>
      <c r="C25604" s="497"/>
      <c r="D25604" s="550"/>
      <c r="E25604" s="498"/>
      <c r="F25604" s="499"/>
    </row>
    <row r="25605" s="489" customFormat="1">
      <c r="B25605" s="498"/>
      <c r="C25605" s="497"/>
      <c r="D25605" s="550"/>
      <c r="E25605" s="498"/>
      <c r="F25605" s="499"/>
    </row>
    <row r="25606" s="489" customFormat="1">
      <c r="B25606" s="498"/>
      <c r="C25606" s="497"/>
      <c r="D25606" s="550"/>
      <c r="E25606" s="498"/>
      <c r="F25606" s="499"/>
    </row>
    <row r="25607" s="489" customFormat="1">
      <c r="B25607" s="498"/>
      <c r="C25607" s="497"/>
      <c r="D25607" s="550"/>
      <c r="E25607" s="498"/>
      <c r="F25607" s="499"/>
    </row>
    <row r="25608" s="489" customFormat="1">
      <c r="B25608" s="498"/>
      <c r="C25608" s="497"/>
      <c r="D25608" s="550"/>
      <c r="E25608" s="498"/>
      <c r="F25608" s="499"/>
    </row>
    <row r="25609" s="489" customFormat="1">
      <c r="B25609" s="498"/>
      <c r="C25609" s="497"/>
      <c r="D25609" s="550"/>
      <c r="E25609" s="498"/>
      <c r="F25609" s="499"/>
    </row>
    <row r="25610" s="489" customFormat="1">
      <c r="B25610" s="498"/>
      <c r="C25610" s="497"/>
      <c r="D25610" s="550"/>
      <c r="E25610" s="498"/>
      <c r="F25610" s="499"/>
    </row>
    <row r="25611" s="489" customFormat="1">
      <c r="B25611" s="498"/>
      <c r="C25611" s="497"/>
      <c r="D25611" s="550"/>
      <c r="E25611" s="498"/>
      <c r="F25611" s="499"/>
    </row>
    <row r="25612" s="489" customFormat="1">
      <c r="B25612" s="498"/>
      <c r="C25612" s="497"/>
      <c r="D25612" s="550"/>
      <c r="E25612" s="498"/>
      <c r="F25612" s="499"/>
    </row>
    <row r="25613" s="489" customFormat="1">
      <c r="B25613" s="498"/>
      <c r="C25613" s="497"/>
      <c r="D25613" s="550"/>
      <c r="E25613" s="498"/>
      <c r="F25613" s="499"/>
    </row>
    <row r="25614" s="489" customFormat="1">
      <c r="B25614" s="498"/>
      <c r="C25614" s="497"/>
      <c r="D25614" s="550"/>
      <c r="E25614" s="498"/>
      <c r="F25614" s="499"/>
    </row>
    <row r="25615" s="489" customFormat="1">
      <c r="B25615" s="498"/>
      <c r="C25615" s="497"/>
      <c r="D25615" s="550"/>
      <c r="E25615" s="498"/>
      <c r="F25615" s="499"/>
    </row>
    <row r="25616" s="489" customFormat="1">
      <c r="B25616" s="498"/>
      <c r="C25616" s="497"/>
      <c r="D25616" s="550"/>
      <c r="E25616" s="498"/>
      <c r="F25616" s="499"/>
    </row>
    <row r="25617" s="489" customFormat="1">
      <c r="B25617" s="498"/>
      <c r="C25617" s="497"/>
      <c r="D25617" s="550"/>
      <c r="E25617" s="498"/>
      <c r="F25617" s="499"/>
    </row>
    <row r="25618" s="489" customFormat="1">
      <c r="B25618" s="498"/>
      <c r="C25618" s="497"/>
      <c r="D25618" s="550"/>
      <c r="E25618" s="498"/>
      <c r="F25618" s="499"/>
    </row>
    <row r="25619" s="489" customFormat="1">
      <c r="B25619" s="498"/>
      <c r="C25619" s="497"/>
      <c r="D25619" s="550"/>
      <c r="E25619" s="498"/>
      <c r="F25619" s="499"/>
    </row>
    <row r="25620" s="489" customFormat="1">
      <c r="B25620" s="498"/>
      <c r="C25620" s="497"/>
      <c r="D25620" s="550"/>
      <c r="E25620" s="498"/>
      <c r="F25620" s="499"/>
    </row>
    <row r="25621" s="489" customFormat="1">
      <c r="B25621" s="498"/>
      <c r="C25621" s="497"/>
      <c r="D25621" s="550"/>
      <c r="E25621" s="498"/>
      <c r="F25621" s="499"/>
    </row>
    <row r="25622" s="489" customFormat="1">
      <c r="B25622" s="498"/>
      <c r="C25622" s="497"/>
      <c r="D25622" s="550"/>
      <c r="E25622" s="498"/>
      <c r="F25622" s="499"/>
    </row>
    <row r="25623" s="489" customFormat="1">
      <c r="B25623" s="498"/>
      <c r="C25623" s="497"/>
      <c r="D25623" s="550"/>
      <c r="E25623" s="498"/>
      <c r="F25623" s="499"/>
    </row>
    <row r="25624" s="489" customFormat="1">
      <c r="B25624" s="498"/>
      <c r="C25624" s="497"/>
      <c r="D25624" s="550"/>
      <c r="E25624" s="498"/>
      <c r="F25624" s="499"/>
    </row>
    <row r="25625" s="489" customFormat="1">
      <c r="B25625" s="498"/>
      <c r="C25625" s="497"/>
      <c r="D25625" s="550"/>
      <c r="E25625" s="498"/>
      <c r="F25625" s="499"/>
    </row>
    <row r="25626" s="489" customFormat="1">
      <c r="B25626" s="498"/>
      <c r="C25626" s="497"/>
      <c r="D25626" s="550"/>
      <c r="E25626" s="498"/>
      <c r="F25626" s="499"/>
    </row>
    <row r="25627" s="489" customFormat="1">
      <c r="B25627" s="498"/>
      <c r="C25627" s="497"/>
      <c r="D25627" s="550"/>
      <c r="E25627" s="498"/>
      <c r="F25627" s="499"/>
    </row>
    <row r="25628" s="489" customFormat="1">
      <c r="B25628" s="498"/>
      <c r="C25628" s="497"/>
      <c r="D25628" s="550"/>
      <c r="E25628" s="498"/>
      <c r="F25628" s="499"/>
    </row>
    <row r="25629" s="489" customFormat="1">
      <c r="B25629" s="498"/>
      <c r="C25629" s="497"/>
      <c r="D25629" s="550"/>
      <c r="E25629" s="498"/>
      <c r="F25629" s="499"/>
    </row>
    <row r="25630" s="489" customFormat="1">
      <c r="B25630" s="498"/>
      <c r="C25630" s="497"/>
      <c r="D25630" s="550"/>
      <c r="E25630" s="498"/>
      <c r="F25630" s="499"/>
    </row>
    <row r="25631" s="489" customFormat="1">
      <c r="B25631" s="498"/>
      <c r="C25631" s="497"/>
      <c r="D25631" s="550"/>
      <c r="E25631" s="498"/>
      <c r="F25631" s="499"/>
    </row>
    <row r="25632" s="489" customFormat="1">
      <c r="B25632" s="498"/>
      <c r="C25632" s="497"/>
      <c r="D25632" s="550"/>
      <c r="E25632" s="498"/>
      <c r="F25632" s="499"/>
    </row>
    <row r="25633" s="489" customFormat="1">
      <c r="B25633" s="498"/>
      <c r="C25633" s="497"/>
      <c r="D25633" s="550"/>
      <c r="E25633" s="498"/>
      <c r="F25633" s="499"/>
    </row>
    <row r="25634" s="489" customFormat="1">
      <c r="B25634" s="498"/>
      <c r="C25634" s="497"/>
      <c r="D25634" s="550"/>
      <c r="E25634" s="498"/>
      <c r="F25634" s="499"/>
    </row>
    <row r="25635" s="489" customFormat="1">
      <c r="B25635" s="498"/>
      <c r="C25635" s="497"/>
      <c r="D25635" s="550"/>
      <c r="E25635" s="498"/>
      <c r="F25635" s="499"/>
    </row>
    <row r="25636" s="489" customFormat="1">
      <c r="B25636" s="498"/>
      <c r="C25636" s="497"/>
      <c r="D25636" s="550"/>
      <c r="E25636" s="498"/>
      <c r="F25636" s="499"/>
    </row>
    <row r="25637" s="489" customFormat="1">
      <c r="B25637" s="498"/>
      <c r="C25637" s="497"/>
      <c r="D25637" s="550"/>
      <c r="E25637" s="498"/>
      <c r="F25637" s="499"/>
    </row>
    <row r="25638" s="489" customFormat="1">
      <c r="B25638" s="498"/>
      <c r="C25638" s="497"/>
      <c r="D25638" s="550"/>
      <c r="E25638" s="498"/>
      <c r="F25638" s="499"/>
    </row>
    <row r="25639" s="489" customFormat="1">
      <c r="B25639" s="498"/>
      <c r="C25639" s="497"/>
      <c r="D25639" s="550"/>
      <c r="E25639" s="498"/>
      <c r="F25639" s="499"/>
    </row>
    <row r="25640" s="489" customFormat="1">
      <c r="B25640" s="498"/>
      <c r="C25640" s="497"/>
      <c r="D25640" s="550"/>
      <c r="E25640" s="498"/>
      <c r="F25640" s="499"/>
    </row>
    <row r="25641" s="489" customFormat="1">
      <c r="B25641" s="498"/>
      <c r="C25641" s="497"/>
      <c r="D25641" s="550"/>
      <c r="E25641" s="498"/>
      <c r="F25641" s="499"/>
    </row>
    <row r="25642" s="489" customFormat="1">
      <c r="B25642" s="498"/>
      <c r="C25642" s="497"/>
      <c r="D25642" s="550"/>
      <c r="E25642" s="498"/>
      <c r="F25642" s="499"/>
    </row>
    <row r="25643" s="489" customFormat="1">
      <c r="B25643" s="498"/>
      <c r="C25643" s="497"/>
      <c r="D25643" s="550"/>
      <c r="E25643" s="498"/>
      <c r="F25643" s="499"/>
    </row>
    <row r="25644" s="489" customFormat="1">
      <c r="B25644" s="498"/>
      <c r="C25644" s="497"/>
      <c r="D25644" s="550"/>
      <c r="E25644" s="498"/>
      <c r="F25644" s="499"/>
    </row>
    <row r="25645" s="489" customFormat="1">
      <c r="B25645" s="498"/>
      <c r="C25645" s="497"/>
      <c r="D25645" s="550"/>
      <c r="E25645" s="498"/>
      <c r="F25645" s="499"/>
    </row>
    <row r="25646" s="489" customFormat="1">
      <c r="B25646" s="498"/>
      <c r="C25646" s="497"/>
      <c r="D25646" s="550"/>
      <c r="E25646" s="498"/>
      <c r="F25646" s="499"/>
    </row>
    <row r="25647" s="489" customFormat="1">
      <c r="B25647" s="498"/>
      <c r="C25647" s="497"/>
      <c r="D25647" s="550"/>
      <c r="E25647" s="498"/>
      <c r="F25647" s="499"/>
    </row>
    <row r="25648" s="489" customFormat="1">
      <c r="B25648" s="498"/>
      <c r="C25648" s="497"/>
      <c r="D25648" s="550"/>
      <c r="E25648" s="498"/>
      <c r="F25648" s="499"/>
    </row>
    <row r="25649" s="489" customFormat="1">
      <c r="B25649" s="498"/>
      <c r="C25649" s="497"/>
      <c r="D25649" s="550"/>
      <c r="E25649" s="498"/>
      <c r="F25649" s="499"/>
    </row>
    <row r="25650" s="489" customFormat="1">
      <c r="B25650" s="498"/>
      <c r="C25650" s="497"/>
      <c r="D25650" s="550"/>
      <c r="E25650" s="498"/>
      <c r="F25650" s="499"/>
    </row>
    <row r="25651" s="489" customFormat="1">
      <c r="B25651" s="498"/>
      <c r="C25651" s="497"/>
      <c r="D25651" s="550"/>
      <c r="E25651" s="498"/>
      <c r="F25651" s="499"/>
    </row>
    <row r="25652" s="489" customFormat="1">
      <c r="B25652" s="498"/>
      <c r="C25652" s="497"/>
      <c r="D25652" s="550"/>
      <c r="E25652" s="498"/>
      <c r="F25652" s="499"/>
    </row>
    <row r="25653" s="489" customFormat="1">
      <c r="B25653" s="498"/>
      <c r="C25653" s="497"/>
      <c r="D25653" s="550"/>
      <c r="E25653" s="498"/>
      <c r="F25653" s="499"/>
    </row>
    <row r="25654" s="489" customFormat="1">
      <c r="B25654" s="498"/>
      <c r="C25654" s="497"/>
      <c r="D25654" s="550"/>
      <c r="E25654" s="498"/>
      <c r="F25654" s="499"/>
    </row>
    <row r="25655" s="489" customFormat="1">
      <c r="B25655" s="498"/>
      <c r="C25655" s="497"/>
      <c r="D25655" s="550"/>
      <c r="E25655" s="498"/>
      <c r="F25655" s="499"/>
    </row>
    <row r="25656" s="489" customFormat="1">
      <c r="B25656" s="498"/>
      <c r="C25656" s="497"/>
      <c r="D25656" s="550"/>
      <c r="E25656" s="498"/>
      <c r="F25656" s="499"/>
    </row>
    <row r="25657" s="489" customFormat="1">
      <c r="B25657" s="498"/>
      <c r="C25657" s="497"/>
      <c r="D25657" s="550"/>
      <c r="E25657" s="498"/>
      <c r="F25657" s="499"/>
    </row>
    <row r="25658" s="489" customFormat="1">
      <c r="B25658" s="498"/>
      <c r="C25658" s="497"/>
      <c r="D25658" s="550"/>
      <c r="E25658" s="498"/>
      <c r="F25658" s="499"/>
    </row>
    <row r="25659" s="489" customFormat="1">
      <c r="B25659" s="498"/>
      <c r="C25659" s="497"/>
      <c r="D25659" s="550"/>
      <c r="E25659" s="498"/>
      <c r="F25659" s="499"/>
    </row>
    <row r="25660" s="489" customFormat="1">
      <c r="B25660" s="498"/>
      <c r="C25660" s="497"/>
      <c r="D25660" s="550"/>
      <c r="E25660" s="498"/>
      <c r="F25660" s="499"/>
    </row>
    <row r="25661" s="489" customFormat="1">
      <c r="B25661" s="498"/>
      <c r="C25661" s="497"/>
      <c r="D25661" s="550"/>
      <c r="E25661" s="498"/>
      <c r="F25661" s="499"/>
    </row>
    <row r="25662" s="489" customFormat="1">
      <c r="B25662" s="498"/>
      <c r="C25662" s="497"/>
      <c r="D25662" s="550"/>
      <c r="E25662" s="498"/>
      <c r="F25662" s="499"/>
    </row>
    <row r="25663" s="489" customFormat="1">
      <c r="B25663" s="498"/>
      <c r="C25663" s="497"/>
      <c r="D25663" s="550"/>
      <c r="E25663" s="498"/>
      <c r="F25663" s="499"/>
    </row>
    <row r="25664" s="489" customFormat="1">
      <c r="B25664" s="498"/>
      <c r="C25664" s="497"/>
      <c r="D25664" s="550"/>
      <c r="E25664" s="498"/>
      <c r="F25664" s="499"/>
    </row>
    <row r="25665" s="489" customFormat="1">
      <c r="B25665" s="498"/>
      <c r="C25665" s="497"/>
      <c r="D25665" s="550"/>
      <c r="E25665" s="498"/>
      <c r="F25665" s="499"/>
    </row>
    <row r="25666" s="489" customFormat="1">
      <c r="B25666" s="498"/>
      <c r="C25666" s="497"/>
      <c r="D25666" s="550"/>
      <c r="E25666" s="498"/>
      <c r="F25666" s="499"/>
    </row>
    <row r="25667" s="489" customFormat="1">
      <c r="B25667" s="498"/>
      <c r="C25667" s="497"/>
      <c r="D25667" s="550"/>
      <c r="E25667" s="498"/>
      <c r="F25667" s="499"/>
    </row>
    <row r="25668" s="489" customFormat="1">
      <c r="B25668" s="498"/>
      <c r="C25668" s="497"/>
      <c r="D25668" s="550"/>
      <c r="E25668" s="498"/>
      <c r="F25668" s="499"/>
    </row>
    <row r="25669" s="489" customFormat="1">
      <c r="B25669" s="498"/>
      <c r="C25669" s="497"/>
      <c r="D25669" s="550"/>
      <c r="E25669" s="498"/>
      <c r="F25669" s="499"/>
    </row>
    <row r="25670" s="489" customFormat="1">
      <c r="B25670" s="498"/>
      <c r="C25670" s="497"/>
      <c r="D25670" s="550"/>
      <c r="E25670" s="498"/>
      <c r="F25670" s="499"/>
    </row>
    <row r="25671" s="489" customFormat="1">
      <c r="B25671" s="498"/>
      <c r="C25671" s="497"/>
      <c r="D25671" s="550"/>
      <c r="E25671" s="498"/>
      <c r="F25671" s="499"/>
    </row>
    <row r="25672" s="489" customFormat="1">
      <c r="B25672" s="498"/>
      <c r="C25672" s="497"/>
      <c r="D25672" s="550"/>
      <c r="E25672" s="498"/>
      <c r="F25672" s="499"/>
    </row>
    <row r="25673" s="489" customFormat="1">
      <c r="B25673" s="498"/>
      <c r="C25673" s="497"/>
      <c r="D25673" s="550"/>
      <c r="E25673" s="498"/>
      <c r="F25673" s="499"/>
    </row>
    <row r="25674" s="489" customFormat="1">
      <c r="B25674" s="498"/>
      <c r="C25674" s="497"/>
      <c r="D25674" s="550"/>
      <c r="E25674" s="498"/>
      <c r="F25674" s="499"/>
    </row>
    <row r="25675" s="489" customFormat="1">
      <c r="B25675" s="498"/>
      <c r="C25675" s="497"/>
      <c r="D25675" s="550"/>
      <c r="E25675" s="498"/>
      <c r="F25675" s="499"/>
    </row>
    <row r="25676" s="489" customFormat="1">
      <c r="B25676" s="498"/>
      <c r="C25676" s="497"/>
      <c r="D25676" s="550"/>
      <c r="E25676" s="498"/>
      <c r="F25676" s="499"/>
    </row>
    <row r="25677" s="489" customFormat="1">
      <c r="B25677" s="498"/>
      <c r="C25677" s="497"/>
      <c r="D25677" s="550"/>
      <c r="E25677" s="498"/>
      <c r="F25677" s="499"/>
    </row>
    <row r="25678" s="489" customFormat="1">
      <c r="B25678" s="498"/>
      <c r="C25678" s="497"/>
      <c r="D25678" s="550"/>
      <c r="E25678" s="498"/>
      <c r="F25678" s="499"/>
    </row>
    <row r="25679" s="489" customFormat="1">
      <c r="B25679" s="498"/>
      <c r="C25679" s="497"/>
      <c r="D25679" s="550"/>
      <c r="E25679" s="498"/>
      <c r="F25679" s="499"/>
    </row>
    <row r="25680" s="489" customFormat="1">
      <c r="B25680" s="498"/>
      <c r="C25680" s="497"/>
      <c r="D25680" s="550"/>
      <c r="E25680" s="498"/>
      <c r="F25680" s="499"/>
    </row>
    <row r="25681" s="489" customFormat="1">
      <c r="B25681" s="498"/>
      <c r="C25681" s="497"/>
      <c r="D25681" s="550"/>
      <c r="E25681" s="498"/>
      <c r="F25681" s="499"/>
    </row>
    <row r="25682" s="489" customFormat="1">
      <c r="B25682" s="498"/>
      <c r="C25682" s="497"/>
      <c r="D25682" s="550"/>
      <c r="E25682" s="498"/>
      <c r="F25682" s="499"/>
    </row>
    <row r="25683" s="489" customFormat="1">
      <c r="B25683" s="498"/>
      <c r="C25683" s="497"/>
      <c r="D25683" s="550"/>
      <c r="E25683" s="498"/>
      <c r="F25683" s="499"/>
    </row>
    <row r="25684" s="489" customFormat="1">
      <c r="B25684" s="498"/>
      <c r="C25684" s="497"/>
      <c r="D25684" s="550"/>
      <c r="E25684" s="498"/>
      <c r="F25684" s="499"/>
    </row>
    <row r="25685" s="489" customFormat="1">
      <c r="B25685" s="498"/>
      <c r="C25685" s="497"/>
      <c r="D25685" s="550"/>
      <c r="E25685" s="498"/>
      <c r="F25685" s="499"/>
    </row>
    <row r="25686" s="489" customFormat="1">
      <c r="B25686" s="498"/>
      <c r="C25686" s="497"/>
      <c r="D25686" s="550"/>
      <c r="E25686" s="498"/>
      <c r="F25686" s="499"/>
    </row>
    <row r="25687" s="489" customFormat="1">
      <c r="B25687" s="498"/>
      <c r="C25687" s="497"/>
      <c r="D25687" s="550"/>
      <c r="E25687" s="498"/>
      <c r="F25687" s="499"/>
    </row>
    <row r="25688" s="489" customFormat="1">
      <c r="B25688" s="498"/>
      <c r="C25688" s="497"/>
      <c r="D25688" s="550"/>
      <c r="E25688" s="498"/>
      <c r="F25688" s="499"/>
    </row>
    <row r="25689" s="489" customFormat="1">
      <c r="B25689" s="498"/>
      <c r="C25689" s="497"/>
      <c r="D25689" s="550"/>
      <c r="E25689" s="498"/>
      <c r="F25689" s="499"/>
    </row>
    <row r="25690" s="489" customFormat="1">
      <c r="B25690" s="498"/>
      <c r="C25690" s="497"/>
      <c r="D25690" s="550"/>
      <c r="E25690" s="498"/>
      <c r="F25690" s="499"/>
    </row>
    <row r="25691" s="489" customFormat="1">
      <c r="B25691" s="498"/>
      <c r="C25691" s="497"/>
      <c r="D25691" s="550"/>
      <c r="E25691" s="498"/>
      <c r="F25691" s="499"/>
    </row>
    <row r="25692" s="489" customFormat="1">
      <c r="B25692" s="498"/>
      <c r="C25692" s="497"/>
      <c r="D25692" s="550"/>
      <c r="E25692" s="498"/>
      <c r="F25692" s="499"/>
    </row>
    <row r="25693" s="489" customFormat="1">
      <c r="B25693" s="498"/>
      <c r="C25693" s="497"/>
      <c r="D25693" s="550"/>
      <c r="E25693" s="498"/>
      <c r="F25693" s="499"/>
    </row>
    <row r="25694" s="489" customFormat="1">
      <c r="B25694" s="498"/>
      <c r="C25694" s="497"/>
      <c r="D25694" s="550"/>
      <c r="E25694" s="498"/>
      <c r="F25694" s="499"/>
    </row>
    <row r="25695" s="489" customFormat="1">
      <c r="B25695" s="498"/>
      <c r="C25695" s="497"/>
      <c r="D25695" s="550"/>
      <c r="E25695" s="498"/>
      <c r="F25695" s="499"/>
    </row>
    <row r="25696" s="489" customFormat="1">
      <c r="B25696" s="498"/>
      <c r="C25696" s="497"/>
      <c r="D25696" s="550"/>
      <c r="E25696" s="498"/>
      <c r="F25696" s="499"/>
    </row>
    <row r="25697" s="489" customFormat="1">
      <c r="B25697" s="498"/>
      <c r="C25697" s="497"/>
      <c r="D25697" s="550"/>
      <c r="E25697" s="498"/>
      <c r="F25697" s="499"/>
    </row>
    <row r="25698" s="489" customFormat="1">
      <c r="B25698" s="498"/>
      <c r="C25698" s="497"/>
      <c r="D25698" s="550"/>
      <c r="E25698" s="498"/>
      <c r="F25698" s="499"/>
    </row>
    <row r="25699" s="489" customFormat="1">
      <c r="B25699" s="498"/>
      <c r="C25699" s="497"/>
      <c r="D25699" s="550"/>
      <c r="E25699" s="498"/>
      <c r="F25699" s="499"/>
    </row>
    <row r="25700" s="489" customFormat="1">
      <c r="B25700" s="498"/>
      <c r="C25700" s="497"/>
      <c r="D25700" s="550"/>
      <c r="E25700" s="498"/>
      <c r="F25700" s="499"/>
    </row>
    <row r="25701" s="489" customFormat="1">
      <c r="B25701" s="498"/>
      <c r="C25701" s="497"/>
      <c r="D25701" s="550"/>
      <c r="E25701" s="498"/>
      <c r="F25701" s="499"/>
    </row>
    <row r="25702" s="489" customFormat="1">
      <c r="B25702" s="498"/>
      <c r="C25702" s="497"/>
      <c r="D25702" s="550"/>
      <c r="E25702" s="498"/>
      <c r="F25702" s="499"/>
    </row>
    <row r="25703" s="489" customFormat="1">
      <c r="B25703" s="498"/>
      <c r="C25703" s="497"/>
      <c r="D25703" s="550"/>
      <c r="E25703" s="498"/>
      <c r="F25703" s="499"/>
    </row>
    <row r="25704" s="489" customFormat="1">
      <c r="B25704" s="498"/>
      <c r="C25704" s="497"/>
      <c r="D25704" s="550"/>
      <c r="E25704" s="498"/>
      <c r="F25704" s="499"/>
    </row>
    <row r="25705" s="489" customFormat="1">
      <c r="B25705" s="498"/>
      <c r="C25705" s="497"/>
      <c r="D25705" s="550"/>
      <c r="E25705" s="498"/>
      <c r="F25705" s="499"/>
    </row>
    <row r="25706" s="489" customFormat="1">
      <c r="B25706" s="498"/>
      <c r="C25706" s="497"/>
      <c r="D25706" s="550"/>
      <c r="E25706" s="498"/>
      <c r="F25706" s="499"/>
    </row>
    <row r="25707" s="489" customFormat="1">
      <c r="B25707" s="498"/>
      <c r="C25707" s="497"/>
      <c r="D25707" s="550"/>
      <c r="E25707" s="498"/>
      <c r="F25707" s="499"/>
    </row>
    <row r="25708" s="489" customFormat="1">
      <c r="B25708" s="498"/>
      <c r="C25708" s="497"/>
      <c r="D25708" s="550"/>
      <c r="E25708" s="498"/>
      <c r="F25708" s="499"/>
    </row>
    <row r="25709" s="489" customFormat="1">
      <c r="B25709" s="498"/>
      <c r="C25709" s="497"/>
      <c r="D25709" s="550"/>
      <c r="E25709" s="498"/>
      <c r="F25709" s="499"/>
    </row>
    <row r="25710" s="489" customFormat="1">
      <c r="B25710" s="498"/>
      <c r="C25710" s="497"/>
      <c r="D25710" s="550"/>
      <c r="E25710" s="498"/>
      <c r="F25710" s="499"/>
    </row>
    <row r="25711" s="489" customFormat="1">
      <c r="B25711" s="498"/>
      <c r="C25711" s="497"/>
      <c r="D25711" s="550"/>
      <c r="E25711" s="498"/>
      <c r="F25711" s="499"/>
    </row>
    <row r="25712" s="489" customFormat="1">
      <c r="B25712" s="498"/>
      <c r="C25712" s="497"/>
      <c r="D25712" s="550"/>
      <c r="E25712" s="498"/>
      <c r="F25712" s="499"/>
    </row>
    <row r="25713" s="489" customFormat="1">
      <c r="B25713" s="498"/>
      <c r="C25713" s="497"/>
      <c r="D25713" s="550"/>
      <c r="E25713" s="498"/>
      <c r="F25713" s="499"/>
    </row>
    <row r="25714" s="489" customFormat="1">
      <c r="B25714" s="498"/>
      <c r="C25714" s="497"/>
      <c r="D25714" s="550"/>
      <c r="E25714" s="498"/>
      <c r="F25714" s="499"/>
    </row>
    <row r="25715" s="489" customFormat="1">
      <c r="B25715" s="498"/>
      <c r="C25715" s="497"/>
      <c r="D25715" s="550"/>
      <c r="E25715" s="498"/>
      <c r="F25715" s="499"/>
    </row>
    <row r="25716" s="489" customFormat="1">
      <c r="B25716" s="498"/>
      <c r="C25716" s="497"/>
      <c r="D25716" s="550"/>
      <c r="E25716" s="498"/>
      <c r="F25716" s="499"/>
    </row>
    <row r="25717" s="489" customFormat="1">
      <c r="B25717" s="498"/>
      <c r="C25717" s="497"/>
      <c r="D25717" s="550"/>
      <c r="E25717" s="498"/>
      <c r="F25717" s="499"/>
    </row>
    <row r="25718" s="489" customFormat="1">
      <c r="B25718" s="498"/>
      <c r="C25718" s="497"/>
      <c r="D25718" s="550"/>
      <c r="E25718" s="498"/>
      <c r="F25718" s="499"/>
    </row>
    <row r="25719" s="489" customFormat="1">
      <c r="B25719" s="498"/>
      <c r="C25719" s="497"/>
      <c r="D25719" s="550"/>
      <c r="E25719" s="498"/>
      <c r="F25719" s="499"/>
    </row>
    <row r="25720" s="489" customFormat="1">
      <c r="B25720" s="498"/>
      <c r="C25720" s="497"/>
      <c r="D25720" s="550"/>
      <c r="E25720" s="498"/>
      <c r="F25720" s="499"/>
    </row>
    <row r="25721" s="489" customFormat="1">
      <c r="B25721" s="498"/>
      <c r="C25721" s="497"/>
      <c r="D25721" s="550"/>
      <c r="E25721" s="498"/>
      <c r="F25721" s="499"/>
    </row>
    <row r="25722" s="489" customFormat="1">
      <c r="B25722" s="498"/>
      <c r="C25722" s="497"/>
      <c r="D25722" s="550"/>
      <c r="E25722" s="498"/>
      <c r="F25722" s="499"/>
    </row>
    <row r="25723" s="489" customFormat="1">
      <c r="B25723" s="498"/>
      <c r="C25723" s="497"/>
      <c r="D25723" s="550"/>
      <c r="E25723" s="498"/>
      <c r="F25723" s="499"/>
    </row>
    <row r="25724" s="489" customFormat="1">
      <c r="B25724" s="498"/>
      <c r="C25724" s="497"/>
      <c r="D25724" s="550"/>
      <c r="E25724" s="498"/>
      <c r="F25724" s="499"/>
    </row>
    <row r="25725" s="489" customFormat="1">
      <c r="B25725" s="498"/>
      <c r="C25725" s="497"/>
      <c r="D25725" s="550"/>
      <c r="E25725" s="498"/>
      <c r="F25725" s="499"/>
    </row>
    <row r="25726" s="489" customFormat="1">
      <c r="B25726" s="498"/>
      <c r="C25726" s="497"/>
      <c r="D25726" s="550"/>
      <c r="E25726" s="498"/>
      <c r="F25726" s="499"/>
    </row>
    <row r="25727" s="489" customFormat="1">
      <c r="B25727" s="498"/>
      <c r="C25727" s="497"/>
      <c r="D25727" s="550"/>
      <c r="E25727" s="498"/>
      <c r="F25727" s="499"/>
    </row>
    <row r="25728" s="489" customFormat="1">
      <c r="B25728" s="498"/>
      <c r="C25728" s="497"/>
      <c r="D25728" s="550"/>
      <c r="E25728" s="498"/>
      <c r="F25728" s="499"/>
    </row>
    <row r="25729" s="489" customFormat="1">
      <c r="B25729" s="498"/>
      <c r="C25729" s="497"/>
      <c r="D25729" s="550"/>
      <c r="E25729" s="498"/>
      <c r="F25729" s="499"/>
    </row>
    <row r="25730" s="489" customFormat="1">
      <c r="B25730" s="498"/>
      <c r="C25730" s="497"/>
      <c r="D25730" s="550"/>
      <c r="E25730" s="498"/>
      <c r="F25730" s="499"/>
    </row>
    <row r="25731" s="489" customFormat="1">
      <c r="B25731" s="498"/>
      <c r="C25731" s="497"/>
      <c r="D25731" s="550"/>
      <c r="E25731" s="498"/>
      <c r="F25731" s="499"/>
    </row>
    <row r="25732" s="489" customFormat="1">
      <c r="B25732" s="498"/>
      <c r="C25732" s="497"/>
      <c r="D25732" s="550"/>
      <c r="E25732" s="498"/>
      <c r="F25732" s="499"/>
    </row>
    <row r="25733" s="489" customFormat="1">
      <c r="B25733" s="498"/>
      <c r="C25733" s="497"/>
      <c r="D25733" s="550"/>
      <c r="E25733" s="498"/>
      <c r="F25733" s="499"/>
    </row>
    <row r="25734" s="489" customFormat="1">
      <c r="B25734" s="498"/>
      <c r="C25734" s="497"/>
      <c r="D25734" s="550"/>
      <c r="E25734" s="498"/>
      <c r="F25734" s="499"/>
    </row>
    <row r="25735" s="489" customFormat="1">
      <c r="B25735" s="498"/>
      <c r="C25735" s="497"/>
      <c r="D25735" s="550"/>
      <c r="E25735" s="498"/>
      <c r="F25735" s="499"/>
    </row>
    <row r="25736" s="489" customFormat="1">
      <c r="B25736" s="498"/>
      <c r="C25736" s="497"/>
      <c r="D25736" s="550"/>
      <c r="E25736" s="498"/>
      <c r="F25736" s="499"/>
    </row>
    <row r="25737" s="489" customFormat="1">
      <c r="B25737" s="498"/>
      <c r="C25737" s="497"/>
      <c r="D25737" s="550"/>
      <c r="E25737" s="498"/>
      <c r="F25737" s="499"/>
    </row>
    <row r="25738" s="489" customFormat="1">
      <c r="B25738" s="498"/>
      <c r="C25738" s="497"/>
      <c r="D25738" s="550"/>
      <c r="E25738" s="498"/>
      <c r="F25738" s="499"/>
    </row>
    <row r="25739" s="489" customFormat="1">
      <c r="B25739" s="498"/>
      <c r="C25739" s="497"/>
      <c r="D25739" s="550"/>
      <c r="E25739" s="498"/>
      <c r="F25739" s="499"/>
    </row>
    <row r="25740" s="489" customFormat="1">
      <c r="B25740" s="498"/>
      <c r="C25740" s="497"/>
      <c r="D25740" s="550"/>
      <c r="E25740" s="498"/>
      <c r="F25740" s="499"/>
    </row>
    <row r="25741" s="489" customFormat="1">
      <c r="B25741" s="498"/>
      <c r="C25741" s="497"/>
      <c r="D25741" s="550"/>
      <c r="E25741" s="498"/>
      <c r="F25741" s="499"/>
    </row>
    <row r="25742" s="489" customFormat="1">
      <c r="B25742" s="498"/>
      <c r="C25742" s="497"/>
      <c r="D25742" s="550"/>
      <c r="E25742" s="498"/>
      <c r="F25742" s="499"/>
    </row>
    <row r="25743" s="489" customFormat="1">
      <c r="B25743" s="498"/>
      <c r="C25743" s="497"/>
      <c r="D25743" s="550"/>
      <c r="E25743" s="498"/>
      <c r="F25743" s="499"/>
    </row>
    <row r="25744" s="489" customFormat="1">
      <c r="B25744" s="498"/>
      <c r="C25744" s="497"/>
      <c r="D25744" s="550"/>
      <c r="E25744" s="498"/>
      <c r="F25744" s="499"/>
    </row>
    <row r="25745" s="489" customFormat="1">
      <c r="B25745" s="498"/>
      <c r="C25745" s="497"/>
      <c r="D25745" s="550"/>
      <c r="E25745" s="498"/>
      <c r="F25745" s="499"/>
    </row>
    <row r="25746" s="489" customFormat="1">
      <c r="B25746" s="498"/>
      <c r="C25746" s="497"/>
      <c r="D25746" s="550"/>
      <c r="E25746" s="498"/>
      <c r="F25746" s="499"/>
    </row>
    <row r="25747" s="489" customFormat="1">
      <c r="B25747" s="498"/>
      <c r="C25747" s="497"/>
      <c r="D25747" s="550"/>
      <c r="E25747" s="498"/>
      <c r="F25747" s="499"/>
    </row>
    <row r="25748" s="489" customFormat="1">
      <c r="B25748" s="498"/>
      <c r="C25748" s="497"/>
      <c r="D25748" s="550"/>
      <c r="E25748" s="498"/>
      <c r="F25748" s="499"/>
    </row>
    <row r="25749" s="489" customFormat="1">
      <c r="B25749" s="498"/>
      <c r="C25749" s="497"/>
      <c r="D25749" s="550"/>
      <c r="E25749" s="498"/>
      <c r="F25749" s="499"/>
    </row>
    <row r="25750" s="489" customFormat="1">
      <c r="B25750" s="498"/>
      <c r="C25750" s="497"/>
      <c r="D25750" s="550"/>
      <c r="E25750" s="498"/>
      <c r="F25750" s="499"/>
    </row>
    <row r="25751" s="489" customFormat="1">
      <c r="B25751" s="498"/>
      <c r="C25751" s="497"/>
      <c r="D25751" s="550"/>
      <c r="E25751" s="498"/>
      <c r="F25751" s="499"/>
    </row>
    <row r="25752" s="489" customFormat="1">
      <c r="B25752" s="498"/>
      <c r="C25752" s="497"/>
      <c r="D25752" s="550"/>
      <c r="E25752" s="498"/>
      <c r="F25752" s="499"/>
    </row>
    <row r="25753" s="489" customFormat="1">
      <c r="B25753" s="498"/>
      <c r="C25753" s="497"/>
      <c r="D25753" s="550"/>
      <c r="E25753" s="498"/>
      <c r="F25753" s="499"/>
    </row>
    <row r="25754" s="489" customFormat="1">
      <c r="B25754" s="498"/>
      <c r="C25754" s="497"/>
      <c r="D25754" s="550"/>
      <c r="E25754" s="498"/>
      <c r="F25754" s="499"/>
    </row>
    <row r="25755" s="489" customFormat="1">
      <c r="B25755" s="498"/>
      <c r="C25755" s="497"/>
      <c r="D25755" s="550"/>
      <c r="E25755" s="498"/>
      <c r="F25755" s="499"/>
    </row>
    <row r="25756" s="489" customFormat="1">
      <c r="B25756" s="498"/>
      <c r="C25756" s="497"/>
      <c r="D25756" s="550"/>
      <c r="E25756" s="498"/>
      <c r="F25756" s="499"/>
    </row>
    <row r="25757" s="489" customFormat="1">
      <c r="B25757" s="498"/>
      <c r="C25757" s="497"/>
      <c r="D25757" s="550"/>
      <c r="E25757" s="498"/>
      <c r="F25757" s="499"/>
    </row>
    <row r="25758" s="489" customFormat="1">
      <c r="B25758" s="498"/>
      <c r="C25758" s="497"/>
      <c r="D25758" s="550"/>
      <c r="E25758" s="498"/>
      <c r="F25758" s="499"/>
    </row>
    <row r="25759" s="489" customFormat="1">
      <c r="B25759" s="498"/>
      <c r="C25759" s="497"/>
      <c r="D25759" s="550"/>
      <c r="E25759" s="498"/>
      <c r="F25759" s="499"/>
    </row>
    <row r="25760" s="489" customFormat="1">
      <c r="B25760" s="498"/>
      <c r="C25760" s="497"/>
      <c r="D25760" s="550"/>
      <c r="E25760" s="498"/>
      <c r="F25760" s="499"/>
    </row>
    <row r="25761" s="489" customFormat="1">
      <c r="B25761" s="498"/>
      <c r="C25761" s="497"/>
      <c r="D25761" s="550"/>
      <c r="E25761" s="498"/>
      <c r="F25761" s="499"/>
    </row>
    <row r="25762" s="489" customFormat="1">
      <c r="B25762" s="498"/>
      <c r="C25762" s="497"/>
      <c r="D25762" s="550"/>
      <c r="E25762" s="498"/>
      <c r="F25762" s="499"/>
    </row>
    <row r="25763" s="489" customFormat="1">
      <c r="B25763" s="498"/>
      <c r="C25763" s="497"/>
      <c r="D25763" s="550"/>
      <c r="E25763" s="498"/>
      <c r="F25763" s="499"/>
    </row>
    <row r="25764" s="489" customFormat="1">
      <c r="B25764" s="498"/>
      <c r="C25764" s="497"/>
      <c r="D25764" s="550"/>
      <c r="E25764" s="498"/>
      <c r="F25764" s="499"/>
    </row>
    <row r="25765" s="489" customFormat="1">
      <c r="B25765" s="498"/>
      <c r="C25765" s="497"/>
      <c r="D25765" s="550"/>
      <c r="E25765" s="498"/>
      <c r="F25765" s="499"/>
    </row>
    <row r="25766" s="489" customFormat="1">
      <c r="B25766" s="498"/>
      <c r="C25766" s="497"/>
      <c r="D25766" s="550"/>
      <c r="E25766" s="498"/>
      <c r="F25766" s="499"/>
    </row>
    <row r="25767" s="489" customFormat="1">
      <c r="B25767" s="498"/>
      <c r="C25767" s="497"/>
      <c r="D25767" s="550"/>
      <c r="E25767" s="498"/>
      <c r="F25767" s="499"/>
    </row>
    <row r="25768" s="489" customFormat="1">
      <c r="B25768" s="498"/>
      <c r="C25768" s="497"/>
      <c r="D25768" s="550"/>
      <c r="E25768" s="498"/>
      <c r="F25768" s="499"/>
    </row>
    <row r="25769" s="489" customFormat="1">
      <c r="B25769" s="498"/>
      <c r="C25769" s="497"/>
      <c r="D25769" s="550"/>
      <c r="E25769" s="498"/>
      <c r="F25769" s="499"/>
    </row>
    <row r="25770" s="489" customFormat="1">
      <c r="B25770" s="498"/>
      <c r="C25770" s="497"/>
      <c r="D25770" s="550"/>
      <c r="E25770" s="498"/>
      <c r="F25770" s="499"/>
    </row>
    <row r="25771" s="489" customFormat="1">
      <c r="B25771" s="498"/>
      <c r="C25771" s="497"/>
      <c r="D25771" s="550"/>
      <c r="E25771" s="498"/>
      <c r="F25771" s="499"/>
    </row>
    <row r="25772" s="489" customFormat="1">
      <c r="B25772" s="498"/>
      <c r="C25772" s="497"/>
      <c r="D25772" s="550"/>
      <c r="E25772" s="498"/>
      <c r="F25772" s="499"/>
    </row>
    <row r="25773" s="489" customFormat="1">
      <c r="B25773" s="498"/>
      <c r="C25773" s="497"/>
      <c r="D25773" s="550"/>
      <c r="E25773" s="498"/>
      <c r="F25773" s="499"/>
    </row>
    <row r="25774" s="489" customFormat="1">
      <c r="B25774" s="498"/>
      <c r="C25774" s="497"/>
      <c r="D25774" s="550"/>
      <c r="E25774" s="498"/>
      <c r="F25774" s="499"/>
    </row>
    <row r="25775" s="489" customFormat="1">
      <c r="B25775" s="498"/>
      <c r="C25775" s="497"/>
      <c r="D25775" s="550"/>
      <c r="E25775" s="498"/>
      <c r="F25775" s="499"/>
    </row>
    <row r="25776" s="489" customFormat="1">
      <c r="B25776" s="498"/>
      <c r="C25776" s="497"/>
      <c r="D25776" s="550"/>
      <c r="E25776" s="498"/>
      <c r="F25776" s="499"/>
    </row>
    <row r="25777" s="489" customFormat="1">
      <c r="B25777" s="498"/>
      <c r="C25777" s="497"/>
      <c r="D25777" s="550"/>
      <c r="E25777" s="498"/>
      <c r="F25777" s="499"/>
    </row>
    <row r="25778" s="489" customFormat="1">
      <c r="B25778" s="498"/>
      <c r="C25778" s="497"/>
      <c r="D25778" s="550"/>
      <c r="E25778" s="498"/>
      <c r="F25778" s="499"/>
    </row>
    <row r="25779" s="489" customFormat="1">
      <c r="B25779" s="498"/>
      <c r="C25779" s="497"/>
      <c r="D25779" s="550"/>
      <c r="E25779" s="498"/>
      <c r="F25779" s="499"/>
    </row>
    <row r="25780" s="489" customFormat="1">
      <c r="B25780" s="498"/>
      <c r="C25780" s="497"/>
      <c r="D25780" s="550"/>
      <c r="E25780" s="498"/>
      <c r="F25780" s="499"/>
    </row>
    <row r="25781" s="489" customFormat="1">
      <c r="B25781" s="498"/>
      <c r="C25781" s="497"/>
      <c r="D25781" s="550"/>
      <c r="E25781" s="498"/>
      <c r="F25781" s="499"/>
    </row>
    <row r="25782" s="489" customFormat="1">
      <c r="B25782" s="498"/>
      <c r="C25782" s="497"/>
      <c r="D25782" s="550"/>
      <c r="E25782" s="498"/>
      <c r="F25782" s="499"/>
    </row>
    <row r="25783" s="489" customFormat="1">
      <c r="B25783" s="498"/>
      <c r="C25783" s="497"/>
      <c r="D25783" s="550"/>
      <c r="E25783" s="498"/>
      <c r="F25783" s="499"/>
    </row>
    <row r="25784" s="489" customFormat="1">
      <c r="B25784" s="498"/>
      <c r="C25784" s="497"/>
      <c r="D25784" s="550"/>
      <c r="E25784" s="498"/>
      <c r="F25784" s="499"/>
    </row>
    <row r="25785" s="489" customFormat="1">
      <c r="B25785" s="498"/>
      <c r="C25785" s="497"/>
      <c r="D25785" s="550"/>
      <c r="E25785" s="498"/>
      <c r="F25785" s="499"/>
    </row>
    <row r="25786" s="489" customFormat="1">
      <c r="B25786" s="498"/>
      <c r="C25786" s="497"/>
      <c r="D25786" s="550"/>
      <c r="E25786" s="498"/>
      <c r="F25786" s="499"/>
    </row>
    <row r="25787" s="489" customFormat="1">
      <c r="B25787" s="498"/>
      <c r="C25787" s="497"/>
      <c r="D25787" s="550"/>
      <c r="E25787" s="498"/>
      <c r="F25787" s="499"/>
    </row>
    <row r="25788" s="489" customFormat="1">
      <c r="B25788" s="498"/>
      <c r="C25788" s="497"/>
      <c r="D25788" s="550"/>
      <c r="E25788" s="498"/>
      <c r="F25788" s="499"/>
    </row>
    <row r="25789" s="489" customFormat="1">
      <c r="B25789" s="498"/>
      <c r="C25789" s="497"/>
      <c r="D25789" s="550"/>
      <c r="E25789" s="498"/>
      <c r="F25789" s="499"/>
    </row>
    <row r="25790" s="489" customFormat="1">
      <c r="B25790" s="498"/>
      <c r="C25790" s="497"/>
      <c r="D25790" s="550"/>
      <c r="E25790" s="498"/>
      <c r="F25790" s="499"/>
    </row>
    <row r="25791" s="489" customFormat="1">
      <c r="B25791" s="498"/>
      <c r="C25791" s="497"/>
      <c r="D25791" s="550"/>
      <c r="E25791" s="498"/>
      <c r="F25791" s="499"/>
    </row>
    <row r="25792" s="489" customFormat="1">
      <c r="B25792" s="498"/>
      <c r="C25792" s="497"/>
      <c r="D25792" s="550"/>
      <c r="E25792" s="498"/>
      <c r="F25792" s="499"/>
    </row>
    <row r="25793" s="489" customFormat="1">
      <c r="B25793" s="498"/>
      <c r="C25793" s="497"/>
      <c r="D25793" s="550"/>
      <c r="E25793" s="498"/>
      <c r="F25793" s="499"/>
    </row>
    <row r="25794" s="489" customFormat="1">
      <c r="B25794" s="498"/>
      <c r="C25794" s="497"/>
      <c r="D25794" s="550"/>
      <c r="E25794" s="498"/>
      <c r="F25794" s="499"/>
    </row>
    <row r="25795" s="489" customFormat="1">
      <c r="B25795" s="498"/>
      <c r="C25795" s="497"/>
      <c r="D25795" s="550"/>
      <c r="E25795" s="498"/>
      <c r="F25795" s="499"/>
    </row>
    <row r="25796" s="489" customFormat="1">
      <c r="B25796" s="498"/>
      <c r="C25796" s="497"/>
      <c r="D25796" s="550"/>
      <c r="E25796" s="498"/>
      <c r="F25796" s="499"/>
    </row>
    <row r="25797" s="489" customFormat="1">
      <c r="B25797" s="498"/>
      <c r="C25797" s="497"/>
      <c r="D25797" s="550"/>
      <c r="E25797" s="498"/>
      <c r="F25797" s="499"/>
    </row>
    <row r="25798" s="489" customFormat="1">
      <c r="B25798" s="498"/>
      <c r="C25798" s="497"/>
      <c r="D25798" s="550"/>
      <c r="E25798" s="498"/>
      <c r="F25798" s="499"/>
    </row>
    <row r="25799" s="489" customFormat="1">
      <c r="B25799" s="498"/>
      <c r="C25799" s="497"/>
      <c r="D25799" s="550"/>
      <c r="E25799" s="498"/>
      <c r="F25799" s="499"/>
    </row>
    <row r="25800" s="489" customFormat="1">
      <c r="B25800" s="498"/>
      <c r="C25800" s="497"/>
      <c r="D25800" s="550"/>
      <c r="E25800" s="498"/>
      <c r="F25800" s="499"/>
    </row>
    <row r="25801" s="489" customFormat="1">
      <c r="B25801" s="498"/>
      <c r="C25801" s="497"/>
      <c r="D25801" s="550"/>
      <c r="E25801" s="498"/>
      <c r="F25801" s="499"/>
    </row>
    <row r="25802" s="489" customFormat="1">
      <c r="B25802" s="498"/>
      <c r="C25802" s="497"/>
      <c r="D25802" s="550"/>
      <c r="E25802" s="498"/>
      <c r="F25802" s="499"/>
    </row>
    <row r="25803" s="489" customFormat="1">
      <c r="B25803" s="498"/>
      <c r="C25803" s="497"/>
      <c r="D25803" s="550"/>
      <c r="E25803" s="498"/>
      <c r="F25803" s="499"/>
    </row>
    <row r="25804" s="489" customFormat="1">
      <c r="B25804" s="498"/>
      <c r="C25804" s="497"/>
      <c r="D25804" s="550"/>
      <c r="E25804" s="498"/>
      <c r="F25804" s="499"/>
    </row>
    <row r="25805" s="489" customFormat="1">
      <c r="B25805" s="498"/>
      <c r="C25805" s="497"/>
      <c r="D25805" s="550"/>
      <c r="E25805" s="498"/>
      <c r="F25805" s="499"/>
    </row>
    <row r="25806" s="489" customFormat="1">
      <c r="B25806" s="498"/>
      <c r="C25806" s="497"/>
      <c r="D25806" s="550"/>
      <c r="E25806" s="498"/>
      <c r="F25806" s="499"/>
    </row>
    <row r="25807" s="489" customFormat="1">
      <c r="B25807" s="498"/>
      <c r="C25807" s="497"/>
      <c r="D25807" s="550"/>
      <c r="E25807" s="498"/>
      <c r="F25807" s="499"/>
    </row>
    <row r="25808" s="489" customFormat="1">
      <c r="B25808" s="498"/>
      <c r="C25808" s="497"/>
      <c r="D25808" s="550"/>
      <c r="E25808" s="498"/>
      <c r="F25808" s="499"/>
    </row>
    <row r="25809" s="489" customFormat="1">
      <c r="B25809" s="498"/>
      <c r="C25809" s="497"/>
      <c r="D25809" s="550"/>
      <c r="E25809" s="498"/>
      <c r="F25809" s="499"/>
    </row>
    <row r="25810" s="489" customFormat="1">
      <c r="B25810" s="498"/>
      <c r="C25810" s="497"/>
      <c r="D25810" s="550"/>
      <c r="E25810" s="498"/>
      <c r="F25810" s="499"/>
    </row>
    <row r="25811" s="489" customFormat="1">
      <c r="B25811" s="498"/>
      <c r="C25811" s="497"/>
      <c r="D25811" s="550"/>
      <c r="E25811" s="498"/>
      <c r="F25811" s="499"/>
    </row>
    <row r="25812" s="489" customFormat="1">
      <c r="B25812" s="498"/>
      <c r="C25812" s="497"/>
      <c r="D25812" s="550"/>
      <c r="E25812" s="498"/>
      <c r="F25812" s="499"/>
    </row>
    <row r="25813" s="489" customFormat="1">
      <c r="B25813" s="498"/>
      <c r="C25813" s="497"/>
      <c r="D25813" s="550"/>
      <c r="E25813" s="498"/>
      <c r="F25813" s="499"/>
    </row>
    <row r="25814" s="489" customFormat="1">
      <c r="B25814" s="498"/>
      <c r="C25814" s="497"/>
      <c r="D25814" s="550"/>
      <c r="E25814" s="498"/>
      <c r="F25814" s="499"/>
    </row>
    <row r="25815" s="489" customFormat="1">
      <c r="B25815" s="498"/>
      <c r="C25815" s="497"/>
      <c r="D25815" s="550"/>
      <c r="E25815" s="498"/>
      <c r="F25815" s="499"/>
    </row>
    <row r="25816" s="489" customFormat="1">
      <c r="B25816" s="498"/>
      <c r="C25816" s="497"/>
      <c r="D25816" s="550"/>
      <c r="E25816" s="498"/>
      <c r="F25816" s="499"/>
    </row>
    <row r="25817" s="489" customFormat="1">
      <c r="B25817" s="498"/>
      <c r="C25817" s="497"/>
      <c r="D25817" s="550"/>
      <c r="E25817" s="498"/>
      <c r="F25817" s="499"/>
    </row>
    <row r="25818" s="489" customFormat="1">
      <c r="B25818" s="498"/>
      <c r="C25818" s="497"/>
      <c r="D25818" s="550"/>
      <c r="E25818" s="498"/>
      <c r="F25818" s="499"/>
    </row>
    <row r="25819" s="489" customFormat="1">
      <c r="B25819" s="498"/>
      <c r="C25819" s="497"/>
      <c r="D25819" s="550"/>
      <c r="E25819" s="498"/>
      <c r="F25819" s="499"/>
    </row>
    <row r="25820" s="489" customFormat="1">
      <c r="B25820" s="498"/>
      <c r="C25820" s="497"/>
      <c r="D25820" s="550"/>
      <c r="E25820" s="498"/>
      <c r="F25820" s="499"/>
    </row>
    <row r="25821" s="489" customFormat="1">
      <c r="B25821" s="498"/>
      <c r="C25821" s="497"/>
      <c r="D25821" s="550"/>
      <c r="E25821" s="498"/>
      <c r="F25821" s="499"/>
    </row>
    <row r="25822" s="489" customFormat="1">
      <c r="B25822" s="498"/>
      <c r="C25822" s="497"/>
      <c r="D25822" s="550"/>
      <c r="E25822" s="498"/>
      <c r="F25822" s="499"/>
    </row>
    <row r="25823" s="489" customFormat="1">
      <c r="B25823" s="498"/>
      <c r="C25823" s="497"/>
      <c r="D25823" s="550"/>
      <c r="E25823" s="498"/>
      <c r="F25823" s="499"/>
    </row>
    <row r="25824" s="489" customFormat="1">
      <c r="B25824" s="498"/>
      <c r="C25824" s="497"/>
      <c r="D25824" s="550"/>
      <c r="E25824" s="498"/>
      <c r="F25824" s="499"/>
    </row>
    <row r="25825" s="489" customFormat="1">
      <c r="B25825" s="498"/>
      <c r="C25825" s="497"/>
      <c r="D25825" s="550"/>
      <c r="E25825" s="498"/>
      <c r="F25825" s="499"/>
    </row>
    <row r="25826" s="489" customFormat="1">
      <c r="B25826" s="498"/>
      <c r="C25826" s="497"/>
      <c r="D25826" s="550"/>
      <c r="E25826" s="498"/>
      <c r="F25826" s="499"/>
    </row>
    <row r="25827" s="489" customFormat="1">
      <c r="B25827" s="498"/>
      <c r="C25827" s="497"/>
      <c r="D25827" s="550"/>
      <c r="E25827" s="498"/>
      <c r="F25827" s="499"/>
    </row>
    <row r="25828" s="489" customFormat="1">
      <c r="B25828" s="498"/>
      <c r="C25828" s="497"/>
      <c r="D25828" s="550"/>
      <c r="E25828" s="498"/>
      <c r="F25828" s="499"/>
    </row>
    <row r="25829" s="489" customFormat="1">
      <c r="B25829" s="498"/>
      <c r="C25829" s="497"/>
      <c r="D25829" s="550"/>
      <c r="E25829" s="498"/>
      <c r="F25829" s="499"/>
    </row>
    <row r="25830" s="489" customFormat="1">
      <c r="B25830" s="498"/>
      <c r="C25830" s="497"/>
      <c r="D25830" s="550"/>
      <c r="E25830" s="498"/>
      <c r="F25830" s="499"/>
    </row>
    <row r="25831" s="489" customFormat="1">
      <c r="B25831" s="498"/>
      <c r="C25831" s="497"/>
      <c r="D25831" s="550"/>
      <c r="E25831" s="498"/>
      <c r="F25831" s="499"/>
    </row>
    <row r="25832" s="489" customFormat="1">
      <c r="B25832" s="498"/>
      <c r="C25832" s="497"/>
      <c r="D25832" s="550"/>
      <c r="E25832" s="498"/>
      <c r="F25832" s="499"/>
    </row>
    <row r="25833" s="489" customFormat="1">
      <c r="B25833" s="498"/>
      <c r="C25833" s="497"/>
      <c r="D25833" s="550"/>
      <c r="E25833" s="498"/>
      <c r="F25833" s="499"/>
    </row>
    <row r="25834" s="489" customFormat="1">
      <c r="B25834" s="498"/>
      <c r="C25834" s="497"/>
      <c r="D25834" s="550"/>
      <c r="E25834" s="498"/>
      <c r="F25834" s="499"/>
    </row>
    <row r="25835" s="489" customFormat="1">
      <c r="B25835" s="498"/>
      <c r="C25835" s="497"/>
      <c r="D25835" s="550"/>
      <c r="E25835" s="498"/>
      <c r="F25835" s="499"/>
    </row>
    <row r="25836" s="489" customFormat="1">
      <c r="B25836" s="498"/>
      <c r="C25836" s="497"/>
      <c r="D25836" s="550"/>
      <c r="E25836" s="498"/>
      <c r="F25836" s="499"/>
    </row>
    <row r="25837" s="489" customFormat="1">
      <c r="B25837" s="498"/>
      <c r="C25837" s="497"/>
      <c r="D25837" s="550"/>
      <c r="E25837" s="498"/>
      <c r="F25837" s="499"/>
    </row>
    <row r="25838" s="489" customFormat="1">
      <c r="B25838" s="498"/>
      <c r="C25838" s="497"/>
      <c r="D25838" s="550"/>
      <c r="E25838" s="498"/>
      <c r="F25838" s="499"/>
    </row>
    <row r="25839" s="489" customFormat="1">
      <c r="B25839" s="498"/>
      <c r="C25839" s="497"/>
      <c r="D25839" s="550"/>
      <c r="E25839" s="498"/>
      <c r="F25839" s="499"/>
    </row>
    <row r="25840" s="489" customFormat="1">
      <c r="B25840" s="498"/>
      <c r="C25840" s="497"/>
      <c r="D25840" s="550"/>
      <c r="E25840" s="498"/>
      <c r="F25840" s="499"/>
    </row>
    <row r="25841" s="489" customFormat="1">
      <c r="B25841" s="498"/>
      <c r="C25841" s="497"/>
      <c r="D25841" s="550"/>
      <c r="E25841" s="498"/>
      <c r="F25841" s="499"/>
    </row>
    <row r="25842" s="489" customFormat="1">
      <c r="B25842" s="498"/>
      <c r="C25842" s="497"/>
      <c r="D25842" s="550"/>
      <c r="E25842" s="498"/>
      <c r="F25842" s="499"/>
    </row>
    <row r="25843" s="489" customFormat="1">
      <c r="B25843" s="498"/>
      <c r="C25843" s="497"/>
      <c r="D25843" s="550"/>
      <c r="E25843" s="498"/>
      <c r="F25843" s="499"/>
    </row>
    <row r="25844" s="489" customFormat="1">
      <c r="B25844" s="498"/>
      <c r="C25844" s="497"/>
      <c r="D25844" s="550"/>
      <c r="E25844" s="498"/>
      <c r="F25844" s="499"/>
    </row>
    <row r="25845" s="489" customFormat="1">
      <c r="B25845" s="498"/>
      <c r="C25845" s="497"/>
      <c r="D25845" s="550"/>
      <c r="E25845" s="498"/>
      <c r="F25845" s="499"/>
    </row>
    <row r="25846" s="489" customFormat="1">
      <c r="B25846" s="498"/>
      <c r="C25846" s="497"/>
      <c r="D25846" s="550"/>
      <c r="E25846" s="498"/>
      <c r="F25846" s="499"/>
    </row>
    <row r="25847" s="489" customFormat="1">
      <c r="B25847" s="498"/>
      <c r="C25847" s="497"/>
      <c r="D25847" s="550"/>
      <c r="E25847" s="498"/>
      <c r="F25847" s="499"/>
    </row>
    <row r="25848" s="489" customFormat="1">
      <c r="B25848" s="498"/>
      <c r="C25848" s="497"/>
      <c r="D25848" s="550"/>
      <c r="E25848" s="498"/>
      <c r="F25848" s="499"/>
    </row>
    <row r="25849" s="489" customFormat="1">
      <c r="B25849" s="498"/>
      <c r="C25849" s="497"/>
      <c r="D25849" s="550"/>
      <c r="E25849" s="498"/>
      <c r="F25849" s="499"/>
    </row>
    <row r="25850" s="489" customFormat="1">
      <c r="B25850" s="498"/>
      <c r="C25850" s="497"/>
      <c r="D25850" s="550"/>
      <c r="E25850" s="498"/>
      <c r="F25850" s="499"/>
    </row>
    <row r="25851" s="489" customFormat="1">
      <c r="B25851" s="498"/>
      <c r="C25851" s="497"/>
      <c r="D25851" s="550"/>
      <c r="E25851" s="498"/>
      <c r="F25851" s="499"/>
    </row>
    <row r="25852" s="489" customFormat="1">
      <c r="B25852" s="498"/>
      <c r="C25852" s="497"/>
      <c r="D25852" s="550"/>
      <c r="E25852" s="498"/>
      <c r="F25852" s="499"/>
    </row>
    <row r="25853" s="489" customFormat="1">
      <c r="B25853" s="498"/>
      <c r="C25853" s="497"/>
      <c r="D25853" s="550"/>
      <c r="E25853" s="498"/>
      <c r="F25853" s="499"/>
    </row>
    <row r="25854" s="489" customFormat="1">
      <c r="B25854" s="498"/>
      <c r="C25854" s="497"/>
      <c r="D25854" s="550"/>
      <c r="E25854" s="498"/>
      <c r="F25854" s="499"/>
    </row>
    <row r="25855" s="489" customFormat="1">
      <c r="B25855" s="498"/>
      <c r="C25855" s="497"/>
      <c r="D25855" s="550"/>
      <c r="E25855" s="498"/>
      <c r="F25855" s="499"/>
    </row>
    <row r="25856" s="489" customFormat="1">
      <c r="B25856" s="498"/>
      <c r="C25856" s="497"/>
      <c r="D25856" s="550"/>
      <c r="E25856" s="498"/>
      <c r="F25856" s="499"/>
    </row>
    <row r="25857" s="489" customFormat="1">
      <c r="B25857" s="498"/>
      <c r="C25857" s="497"/>
      <c r="D25857" s="550"/>
      <c r="E25857" s="498"/>
      <c r="F25857" s="499"/>
    </row>
    <row r="25858" s="489" customFormat="1">
      <c r="B25858" s="498"/>
      <c r="C25858" s="497"/>
      <c r="D25858" s="550"/>
      <c r="E25858" s="498"/>
      <c r="F25858" s="499"/>
    </row>
    <row r="25859" s="489" customFormat="1">
      <c r="B25859" s="498"/>
      <c r="C25859" s="497"/>
      <c r="D25859" s="550"/>
      <c r="E25859" s="498"/>
      <c r="F25859" s="499"/>
    </row>
    <row r="25860" s="489" customFormat="1">
      <c r="B25860" s="498"/>
      <c r="C25860" s="497"/>
      <c r="D25860" s="550"/>
      <c r="E25860" s="498"/>
      <c r="F25860" s="499"/>
    </row>
    <row r="25861" s="489" customFormat="1">
      <c r="B25861" s="498"/>
      <c r="C25861" s="497"/>
      <c r="D25861" s="550"/>
      <c r="E25861" s="498"/>
      <c r="F25861" s="499"/>
    </row>
    <row r="25862" s="489" customFormat="1">
      <c r="B25862" s="498"/>
      <c r="C25862" s="497"/>
      <c r="D25862" s="550"/>
      <c r="E25862" s="498"/>
      <c r="F25862" s="499"/>
    </row>
    <row r="25863" s="489" customFormat="1">
      <c r="B25863" s="498"/>
      <c r="C25863" s="497"/>
      <c r="D25863" s="550"/>
      <c r="E25863" s="498"/>
      <c r="F25863" s="499"/>
    </row>
    <row r="25864" s="489" customFormat="1">
      <c r="B25864" s="498"/>
      <c r="C25864" s="497"/>
      <c r="D25864" s="550"/>
      <c r="E25864" s="498"/>
      <c r="F25864" s="499"/>
    </row>
    <row r="25865" s="489" customFormat="1">
      <c r="B25865" s="498"/>
      <c r="C25865" s="497"/>
      <c r="D25865" s="550"/>
      <c r="E25865" s="498"/>
      <c r="F25865" s="499"/>
    </row>
    <row r="25866" s="489" customFormat="1">
      <c r="B25866" s="498"/>
      <c r="C25866" s="497"/>
      <c r="D25866" s="550"/>
      <c r="E25866" s="498"/>
      <c r="F25866" s="499"/>
    </row>
    <row r="25867" s="489" customFormat="1">
      <c r="B25867" s="498"/>
      <c r="C25867" s="497"/>
      <c r="D25867" s="550"/>
      <c r="E25867" s="498"/>
      <c r="F25867" s="499"/>
    </row>
    <row r="25868" s="489" customFormat="1">
      <c r="B25868" s="498"/>
      <c r="C25868" s="497"/>
      <c r="D25868" s="550"/>
      <c r="E25868" s="498"/>
      <c r="F25868" s="499"/>
    </row>
    <row r="25869" s="489" customFormat="1">
      <c r="B25869" s="498"/>
      <c r="C25869" s="497"/>
      <c r="D25869" s="550"/>
      <c r="E25869" s="498"/>
      <c r="F25869" s="499"/>
    </row>
    <row r="25870" s="489" customFormat="1">
      <c r="B25870" s="498"/>
      <c r="C25870" s="497"/>
      <c r="D25870" s="550"/>
      <c r="E25870" s="498"/>
      <c r="F25870" s="499"/>
    </row>
    <row r="25871" s="489" customFormat="1">
      <c r="B25871" s="498"/>
      <c r="C25871" s="497"/>
      <c r="D25871" s="550"/>
      <c r="E25871" s="498"/>
      <c r="F25871" s="499"/>
    </row>
    <row r="25872" s="489" customFormat="1">
      <c r="B25872" s="498"/>
      <c r="C25872" s="497"/>
      <c r="D25872" s="550"/>
      <c r="E25872" s="498"/>
      <c r="F25872" s="499"/>
    </row>
    <row r="25873" s="489" customFormat="1">
      <c r="B25873" s="498"/>
      <c r="C25873" s="497"/>
      <c r="D25873" s="550"/>
      <c r="E25873" s="498"/>
      <c r="F25873" s="499"/>
    </row>
    <row r="25874" s="489" customFormat="1">
      <c r="B25874" s="498"/>
      <c r="C25874" s="497"/>
      <c r="D25874" s="550"/>
      <c r="E25874" s="498"/>
      <c r="F25874" s="499"/>
    </row>
    <row r="25875" s="489" customFormat="1">
      <c r="B25875" s="498"/>
      <c r="C25875" s="497"/>
      <c r="D25875" s="550"/>
      <c r="E25875" s="498"/>
      <c r="F25875" s="499"/>
    </row>
    <row r="25876" s="489" customFormat="1">
      <c r="B25876" s="498"/>
      <c r="C25876" s="497"/>
      <c r="D25876" s="550"/>
      <c r="E25876" s="498"/>
      <c r="F25876" s="499"/>
    </row>
    <row r="25877" s="489" customFormat="1">
      <c r="B25877" s="498"/>
      <c r="C25877" s="497"/>
      <c r="D25877" s="550"/>
      <c r="E25877" s="498"/>
      <c r="F25877" s="499"/>
    </row>
    <row r="25878" s="489" customFormat="1">
      <c r="B25878" s="498"/>
      <c r="C25878" s="497"/>
      <c r="D25878" s="550"/>
      <c r="E25878" s="498"/>
      <c r="F25878" s="499"/>
    </row>
    <row r="25879" s="489" customFormat="1">
      <c r="B25879" s="498"/>
      <c r="C25879" s="497"/>
      <c r="D25879" s="550"/>
      <c r="E25879" s="498"/>
      <c r="F25879" s="499"/>
    </row>
    <row r="25880" s="489" customFormat="1">
      <c r="B25880" s="498"/>
      <c r="C25880" s="497"/>
      <c r="D25880" s="550"/>
      <c r="E25880" s="498"/>
      <c r="F25880" s="499"/>
    </row>
    <row r="25881" s="489" customFormat="1">
      <c r="B25881" s="498"/>
      <c r="C25881" s="497"/>
      <c r="D25881" s="550"/>
      <c r="E25881" s="498"/>
      <c r="F25881" s="499"/>
    </row>
    <row r="25882" s="489" customFormat="1">
      <c r="B25882" s="498"/>
      <c r="C25882" s="497"/>
      <c r="D25882" s="550"/>
      <c r="E25882" s="498"/>
      <c r="F25882" s="499"/>
    </row>
    <row r="25883" s="489" customFormat="1">
      <c r="B25883" s="498"/>
      <c r="C25883" s="497"/>
      <c r="D25883" s="550"/>
      <c r="E25883" s="498"/>
      <c r="F25883" s="499"/>
    </row>
    <row r="25884" s="489" customFormat="1">
      <c r="B25884" s="498"/>
      <c r="C25884" s="497"/>
      <c r="D25884" s="550"/>
      <c r="E25884" s="498"/>
      <c r="F25884" s="499"/>
    </row>
    <row r="25885" s="489" customFormat="1">
      <c r="B25885" s="498"/>
      <c r="C25885" s="497"/>
      <c r="D25885" s="550"/>
      <c r="E25885" s="498"/>
      <c r="F25885" s="499"/>
    </row>
    <row r="25886" s="489" customFormat="1">
      <c r="B25886" s="498"/>
      <c r="C25886" s="497"/>
      <c r="D25886" s="550"/>
      <c r="E25886" s="498"/>
      <c r="F25886" s="499"/>
    </row>
    <row r="25887" s="489" customFormat="1">
      <c r="B25887" s="498"/>
      <c r="C25887" s="497"/>
      <c r="D25887" s="550"/>
      <c r="E25887" s="498"/>
      <c r="F25887" s="499"/>
    </row>
    <row r="25888" s="489" customFormat="1">
      <c r="B25888" s="498"/>
      <c r="C25888" s="497"/>
      <c r="D25888" s="550"/>
      <c r="E25888" s="498"/>
      <c r="F25888" s="499"/>
    </row>
    <row r="25889" s="489" customFormat="1">
      <c r="B25889" s="498"/>
      <c r="C25889" s="497"/>
      <c r="D25889" s="550"/>
      <c r="E25889" s="498"/>
      <c r="F25889" s="499"/>
    </row>
    <row r="25890" s="489" customFormat="1">
      <c r="B25890" s="498"/>
      <c r="C25890" s="497"/>
      <c r="D25890" s="550"/>
      <c r="E25890" s="498"/>
      <c r="F25890" s="499"/>
    </row>
    <row r="25891" s="489" customFormat="1">
      <c r="B25891" s="498"/>
      <c r="C25891" s="497"/>
      <c r="D25891" s="550"/>
      <c r="E25891" s="498"/>
      <c r="F25891" s="499"/>
    </row>
    <row r="25892" s="489" customFormat="1">
      <c r="B25892" s="498"/>
      <c r="C25892" s="497"/>
      <c r="D25892" s="550"/>
      <c r="E25892" s="498"/>
      <c r="F25892" s="499"/>
    </row>
    <row r="25893" s="489" customFormat="1">
      <c r="B25893" s="498"/>
      <c r="C25893" s="497"/>
      <c r="D25893" s="550"/>
      <c r="E25893" s="498"/>
      <c r="F25893" s="499"/>
    </row>
    <row r="25894" s="489" customFormat="1">
      <c r="B25894" s="498"/>
      <c r="C25894" s="497"/>
      <c r="D25894" s="550"/>
      <c r="E25894" s="498"/>
      <c r="F25894" s="499"/>
    </row>
    <row r="25895" s="489" customFormat="1">
      <c r="B25895" s="498"/>
      <c r="C25895" s="497"/>
      <c r="D25895" s="550"/>
      <c r="E25895" s="498"/>
      <c r="F25895" s="499"/>
    </row>
    <row r="25896" s="489" customFormat="1">
      <c r="B25896" s="498"/>
      <c r="C25896" s="497"/>
      <c r="D25896" s="550"/>
      <c r="E25896" s="498"/>
      <c r="F25896" s="499"/>
    </row>
    <row r="25897" s="489" customFormat="1">
      <c r="B25897" s="498"/>
      <c r="C25897" s="497"/>
      <c r="D25897" s="550"/>
      <c r="E25897" s="498"/>
      <c r="F25897" s="499"/>
    </row>
    <row r="25898" s="489" customFormat="1">
      <c r="B25898" s="498"/>
      <c r="C25898" s="497"/>
      <c r="D25898" s="550"/>
      <c r="E25898" s="498"/>
      <c r="F25898" s="499"/>
    </row>
    <row r="25899" s="489" customFormat="1">
      <c r="B25899" s="498"/>
      <c r="C25899" s="497"/>
      <c r="D25899" s="550"/>
      <c r="E25899" s="498"/>
      <c r="F25899" s="499"/>
    </row>
    <row r="25900" s="489" customFormat="1">
      <c r="B25900" s="498"/>
      <c r="C25900" s="497"/>
      <c r="D25900" s="550"/>
      <c r="E25900" s="498"/>
      <c r="F25900" s="499"/>
    </row>
    <row r="25901" s="489" customFormat="1">
      <c r="B25901" s="498"/>
      <c r="C25901" s="497"/>
      <c r="D25901" s="550"/>
      <c r="E25901" s="498"/>
      <c r="F25901" s="499"/>
    </row>
    <row r="25902" s="489" customFormat="1">
      <c r="B25902" s="498"/>
      <c r="C25902" s="497"/>
      <c r="D25902" s="550"/>
      <c r="E25902" s="498"/>
      <c r="F25902" s="499"/>
    </row>
    <row r="25903" s="489" customFormat="1">
      <c r="B25903" s="498"/>
      <c r="C25903" s="497"/>
      <c r="D25903" s="550"/>
      <c r="E25903" s="498"/>
      <c r="F25903" s="499"/>
    </row>
    <row r="25904" s="489" customFormat="1">
      <c r="B25904" s="498"/>
      <c r="C25904" s="497"/>
      <c r="D25904" s="550"/>
      <c r="E25904" s="498"/>
      <c r="F25904" s="499"/>
    </row>
    <row r="25905" s="489" customFormat="1">
      <c r="B25905" s="498"/>
      <c r="C25905" s="497"/>
      <c r="D25905" s="550"/>
      <c r="E25905" s="498"/>
      <c r="F25905" s="499"/>
    </row>
    <row r="25906" s="489" customFormat="1">
      <c r="B25906" s="498"/>
      <c r="C25906" s="497"/>
      <c r="D25906" s="550"/>
      <c r="E25906" s="498"/>
      <c r="F25906" s="499"/>
    </row>
    <row r="25907" s="489" customFormat="1">
      <c r="B25907" s="498"/>
      <c r="C25907" s="497"/>
      <c r="D25907" s="550"/>
      <c r="E25907" s="498"/>
      <c r="F25907" s="499"/>
    </row>
    <row r="25908" s="489" customFormat="1">
      <c r="B25908" s="498"/>
      <c r="C25908" s="497"/>
      <c r="D25908" s="550"/>
      <c r="E25908" s="498"/>
      <c r="F25908" s="499"/>
    </row>
    <row r="25909" s="489" customFormat="1">
      <c r="B25909" s="498"/>
      <c r="C25909" s="497"/>
      <c r="D25909" s="550"/>
      <c r="E25909" s="498"/>
      <c r="F25909" s="499"/>
    </row>
    <row r="25910" s="489" customFormat="1">
      <c r="B25910" s="498"/>
      <c r="C25910" s="497"/>
      <c r="D25910" s="550"/>
      <c r="E25910" s="498"/>
      <c r="F25910" s="499"/>
    </row>
    <row r="25911" s="489" customFormat="1">
      <c r="B25911" s="498"/>
      <c r="C25911" s="497"/>
      <c r="D25911" s="550"/>
      <c r="E25911" s="498"/>
      <c r="F25911" s="499"/>
    </row>
    <row r="25912" s="489" customFormat="1">
      <c r="B25912" s="498"/>
      <c r="C25912" s="497"/>
      <c r="D25912" s="550"/>
      <c r="E25912" s="498"/>
      <c r="F25912" s="499"/>
    </row>
    <row r="25913" s="489" customFormat="1">
      <c r="B25913" s="498"/>
      <c r="C25913" s="497"/>
      <c r="D25913" s="550"/>
      <c r="E25913" s="498"/>
      <c r="F25913" s="499"/>
    </row>
    <row r="25914" s="489" customFormat="1">
      <c r="B25914" s="498"/>
      <c r="C25914" s="497"/>
      <c r="D25914" s="550"/>
      <c r="E25914" s="498"/>
      <c r="F25914" s="499"/>
    </row>
    <row r="25915" s="489" customFormat="1">
      <c r="B25915" s="498"/>
      <c r="C25915" s="497"/>
      <c r="D25915" s="550"/>
      <c r="E25915" s="498"/>
      <c r="F25915" s="499"/>
    </row>
    <row r="25916" s="489" customFormat="1">
      <c r="B25916" s="498"/>
      <c r="C25916" s="497"/>
      <c r="D25916" s="550"/>
      <c r="E25916" s="498"/>
      <c r="F25916" s="499"/>
    </row>
    <row r="25917" s="489" customFormat="1">
      <c r="B25917" s="498"/>
      <c r="C25917" s="497"/>
      <c r="D25917" s="550"/>
      <c r="E25917" s="498"/>
      <c r="F25917" s="499"/>
    </row>
    <row r="25918" s="489" customFormat="1">
      <c r="B25918" s="498"/>
      <c r="C25918" s="497"/>
      <c r="D25918" s="550"/>
      <c r="E25918" s="498"/>
      <c r="F25918" s="499"/>
    </row>
    <row r="25919" s="489" customFormat="1">
      <c r="B25919" s="498"/>
      <c r="C25919" s="497"/>
      <c r="D25919" s="550"/>
      <c r="E25919" s="498"/>
      <c r="F25919" s="499"/>
    </row>
    <row r="25920" s="489" customFormat="1">
      <c r="B25920" s="498"/>
      <c r="C25920" s="497"/>
      <c r="D25920" s="550"/>
      <c r="E25920" s="498"/>
      <c r="F25920" s="499"/>
    </row>
    <row r="25921" s="489" customFormat="1">
      <c r="B25921" s="498"/>
      <c r="C25921" s="497"/>
      <c r="D25921" s="550"/>
      <c r="E25921" s="498"/>
      <c r="F25921" s="499"/>
    </row>
    <row r="25922" s="489" customFormat="1">
      <c r="B25922" s="498"/>
      <c r="C25922" s="497"/>
      <c r="D25922" s="550"/>
      <c r="E25922" s="498"/>
      <c r="F25922" s="499"/>
    </row>
    <row r="25923" s="489" customFormat="1">
      <c r="B25923" s="498"/>
      <c r="C25923" s="497"/>
      <c r="D25923" s="550"/>
      <c r="E25923" s="498"/>
      <c r="F25923" s="499"/>
    </row>
    <row r="25924" s="489" customFormat="1">
      <c r="B25924" s="498"/>
      <c r="C25924" s="497"/>
      <c r="D25924" s="550"/>
      <c r="E25924" s="498"/>
      <c r="F25924" s="499"/>
    </row>
    <row r="25925" s="489" customFormat="1">
      <c r="B25925" s="498"/>
      <c r="C25925" s="497"/>
      <c r="D25925" s="550"/>
      <c r="E25925" s="498"/>
      <c r="F25925" s="499"/>
    </row>
    <row r="25926" s="489" customFormat="1">
      <c r="B25926" s="498"/>
      <c r="C25926" s="497"/>
      <c r="D25926" s="550"/>
      <c r="E25926" s="498"/>
      <c r="F25926" s="499"/>
    </row>
    <row r="25927" s="489" customFormat="1">
      <c r="B25927" s="498"/>
      <c r="C25927" s="497"/>
      <c r="D25927" s="550"/>
      <c r="E25927" s="498"/>
      <c r="F25927" s="499"/>
    </row>
    <row r="25928" s="489" customFormat="1">
      <c r="B25928" s="498"/>
      <c r="C25928" s="497"/>
      <c r="D25928" s="550"/>
      <c r="E25928" s="498"/>
      <c r="F25928" s="499"/>
    </row>
    <row r="25929" s="489" customFormat="1">
      <c r="B25929" s="498"/>
      <c r="C25929" s="497"/>
      <c r="D25929" s="550"/>
      <c r="E25929" s="498"/>
      <c r="F25929" s="499"/>
    </row>
    <row r="25930" s="489" customFormat="1">
      <c r="B25930" s="498"/>
      <c r="C25930" s="497"/>
      <c r="D25930" s="550"/>
      <c r="E25930" s="498"/>
      <c r="F25930" s="499"/>
    </row>
    <row r="25931" s="489" customFormat="1">
      <c r="B25931" s="498"/>
      <c r="C25931" s="497"/>
      <c r="D25931" s="550"/>
      <c r="E25931" s="498"/>
      <c r="F25931" s="499"/>
    </row>
    <row r="25932" s="489" customFormat="1">
      <c r="B25932" s="498"/>
      <c r="C25932" s="497"/>
      <c r="D25932" s="550"/>
      <c r="E25932" s="498"/>
      <c r="F25932" s="499"/>
    </row>
    <row r="25933" s="489" customFormat="1">
      <c r="B25933" s="498"/>
      <c r="C25933" s="497"/>
      <c r="D25933" s="550"/>
      <c r="E25933" s="498"/>
      <c r="F25933" s="499"/>
    </row>
    <row r="25934" s="489" customFormat="1">
      <c r="B25934" s="498"/>
      <c r="C25934" s="497"/>
      <c r="D25934" s="550"/>
      <c r="E25934" s="498"/>
      <c r="F25934" s="499"/>
    </row>
    <row r="25935" s="489" customFormat="1">
      <c r="B25935" s="498"/>
      <c r="C25935" s="497"/>
      <c r="D25935" s="550"/>
      <c r="E25935" s="498"/>
      <c r="F25935" s="499"/>
    </row>
    <row r="25936" s="489" customFormat="1">
      <c r="B25936" s="498"/>
      <c r="C25936" s="497"/>
      <c r="D25936" s="550"/>
      <c r="E25936" s="498"/>
      <c r="F25936" s="499"/>
    </row>
    <row r="25937" s="489" customFormat="1">
      <c r="B25937" s="498"/>
      <c r="C25937" s="497"/>
      <c r="D25937" s="550"/>
      <c r="E25937" s="498"/>
      <c r="F25937" s="499"/>
    </row>
    <row r="25938" s="489" customFormat="1">
      <c r="B25938" s="498"/>
      <c r="C25938" s="497"/>
      <c r="D25938" s="550"/>
      <c r="E25938" s="498"/>
      <c r="F25938" s="499"/>
    </row>
    <row r="25939" s="489" customFormat="1">
      <c r="B25939" s="498"/>
      <c r="C25939" s="497"/>
      <c r="D25939" s="550"/>
      <c r="E25939" s="498"/>
      <c r="F25939" s="499"/>
    </row>
    <row r="25940" s="489" customFormat="1">
      <c r="B25940" s="498"/>
      <c r="C25940" s="497"/>
      <c r="D25940" s="550"/>
      <c r="E25940" s="498"/>
      <c r="F25940" s="499"/>
    </row>
    <row r="25941" s="489" customFormat="1">
      <c r="B25941" s="498"/>
      <c r="C25941" s="497"/>
      <c r="D25941" s="550"/>
      <c r="E25941" s="498"/>
      <c r="F25941" s="499"/>
    </row>
    <row r="25942" s="489" customFormat="1">
      <c r="B25942" s="498"/>
      <c r="C25942" s="497"/>
      <c r="D25942" s="550"/>
      <c r="E25942" s="498"/>
      <c r="F25942" s="499"/>
    </row>
    <row r="25943" s="489" customFormat="1">
      <c r="B25943" s="498"/>
      <c r="C25943" s="497"/>
      <c r="D25943" s="550"/>
      <c r="E25943" s="498"/>
      <c r="F25943" s="499"/>
    </row>
    <row r="25944" s="489" customFormat="1">
      <c r="B25944" s="498"/>
      <c r="C25944" s="497"/>
      <c r="D25944" s="550"/>
      <c r="E25944" s="498"/>
      <c r="F25944" s="499"/>
    </row>
    <row r="25945" s="489" customFormat="1">
      <c r="B25945" s="498"/>
      <c r="C25945" s="497"/>
      <c r="D25945" s="550"/>
      <c r="E25945" s="498"/>
      <c r="F25945" s="499"/>
    </row>
    <row r="25946" s="489" customFormat="1">
      <c r="B25946" s="498"/>
      <c r="C25946" s="497"/>
      <c r="D25946" s="550"/>
      <c r="E25946" s="498"/>
      <c r="F25946" s="499"/>
    </row>
    <row r="25947" s="489" customFormat="1">
      <c r="B25947" s="498"/>
      <c r="C25947" s="497"/>
      <c r="D25947" s="550"/>
      <c r="E25947" s="498"/>
      <c r="F25947" s="499"/>
    </row>
    <row r="25948" s="489" customFormat="1">
      <c r="B25948" s="498"/>
      <c r="C25948" s="497"/>
      <c r="D25948" s="550"/>
      <c r="E25948" s="498"/>
      <c r="F25948" s="499"/>
    </row>
    <row r="25949" s="489" customFormat="1">
      <c r="B25949" s="498"/>
      <c r="C25949" s="497"/>
      <c r="D25949" s="550"/>
      <c r="E25949" s="498"/>
      <c r="F25949" s="499"/>
    </row>
    <row r="25950" s="489" customFormat="1">
      <c r="B25950" s="498"/>
      <c r="C25950" s="497"/>
      <c r="D25950" s="550"/>
      <c r="E25950" s="498"/>
      <c r="F25950" s="499"/>
    </row>
    <row r="25951" s="489" customFormat="1">
      <c r="B25951" s="498"/>
      <c r="C25951" s="497"/>
      <c r="D25951" s="550"/>
      <c r="E25951" s="498"/>
      <c r="F25951" s="499"/>
    </row>
    <row r="25952" s="489" customFormat="1">
      <c r="B25952" s="498"/>
      <c r="C25952" s="497"/>
      <c r="D25952" s="550"/>
      <c r="E25952" s="498"/>
      <c r="F25952" s="499"/>
    </row>
    <row r="25953" s="489" customFormat="1">
      <c r="B25953" s="498"/>
      <c r="C25953" s="497"/>
      <c r="D25953" s="550"/>
      <c r="E25953" s="498"/>
      <c r="F25953" s="499"/>
    </row>
    <row r="25954" s="489" customFormat="1">
      <c r="B25954" s="498"/>
      <c r="C25954" s="497"/>
      <c r="D25954" s="550"/>
      <c r="E25954" s="498"/>
      <c r="F25954" s="499"/>
    </row>
    <row r="25955" s="489" customFormat="1">
      <c r="B25955" s="498"/>
      <c r="C25955" s="497"/>
      <c r="D25955" s="550"/>
      <c r="E25955" s="498"/>
      <c r="F25955" s="499"/>
    </row>
    <row r="25956" s="489" customFormat="1">
      <c r="B25956" s="498"/>
      <c r="C25956" s="497"/>
      <c r="D25956" s="550"/>
      <c r="E25956" s="498"/>
      <c r="F25956" s="499"/>
    </row>
    <row r="25957" s="489" customFormat="1">
      <c r="B25957" s="498"/>
      <c r="C25957" s="497"/>
      <c r="D25957" s="550"/>
      <c r="E25957" s="498"/>
      <c r="F25957" s="499"/>
    </row>
    <row r="25958" s="489" customFormat="1">
      <c r="B25958" s="498"/>
      <c r="C25958" s="497"/>
      <c r="D25958" s="550"/>
      <c r="E25958" s="498"/>
      <c r="F25958" s="499"/>
    </row>
    <row r="25959" s="489" customFormat="1">
      <c r="B25959" s="498"/>
      <c r="C25959" s="497"/>
      <c r="D25959" s="550"/>
      <c r="E25959" s="498"/>
      <c r="F25959" s="499"/>
    </row>
    <row r="25960" s="489" customFormat="1">
      <c r="B25960" s="498"/>
      <c r="C25960" s="497"/>
      <c r="D25960" s="550"/>
      <c r="E25960" s="498"/>
      <c r="F25960" s="499"/>
    </row>
    <row r="25961" s="489" customFormat="1">
      <c r="B25961" s="498"/>
      <c r="C25961" s="497"/>
      <c r="D25961" s="550"/>
      <c r="E25961" s="498"/>
      <c r="F25961" s="499"/>
    </row>
    <row r="25962" s="489" customFormat="1">
      <c r="B25962" s="498"/>
      <c r="C25962" s="497"/>
      <c r="D25962" s="550"/>
      <c r="E25962" s="498"/>
      <c r="F25962" s="499"/>
    </row>
    <row r="25963" s="489" customFormat="1">
      <c r="B25963" s="498"/>
      <c r="C25963" s="497"/>
      <c r="D25963" s="550"/>
      <c r="E25963" s="498"/>
      <c r="F25963" s="499"/>
    </row>
    <row r="25964" s="489" customFormat="1">
      <c r="B25964" s="498"/>
      <c r="C25964" s="497"/>
      <c r="D25964" s="550"/>
      <c r="E25964" s="498"/>
      <c r="F25964" s="499"/>
    </row>
    <row r="25965" s="489" customFormat="1">
      <c r="B25965" s="498"/>
      <c r="C25965" s="497"/>
      <c r="D25965" s="550"/>
      <c r="E25965" s="498"/>
      <c r="F25965" s="499"/>
    </row>
    <row r="25966" s="489" customFormat="1">
      <c r="B25966" s="498"/>
      <c r="C25966" s="497"/>
      <c r="D25966" s="550"/>
      <c r="E25966" s="498"/>
      <c r="F25966" s="499"/>
    </row>
    <row r="25967" s="489" customFormat="1">
      <c r="B25967" s="498"/>
      <c r="C25967" s="497"/>
      <c r="D25967" s="550"/>
      <c r="E25967" s="498"/>
      <c r="F25967" s="499"/>
    </row>
    <row r="25968" s="489" customFormat="1">
      <c r="B25968" s="498"/>
      <c r="C25968" s="497"/>
      <c r="D25968" s="550"/>
      <c r="E25968" s="498"/>
      <c r="F25968" s="499"/>
    </row>
    <row r="25969" s="489" customFormat="1">
      <c r="B25969" s="498"/>
      <c r="C25969" s="497"/>
      <c r="D25969" s="550"/>
      <c r="E25969" s="498"/>
      <c r="F25969" s="499"/>
    </row>
    <row r="25970" s="489" customFormat="1">
      <c r="B25970" s="498"/>
      <c r="C25970" s="497"/>
      <c r="D25970" s="550"/>
      <c r="E25970" s="498"/>
      <c r="F25970" s="499"/>
    </row>
    <row r="25971" s="489" customFormat="1">
      <c r="B25971" s="498"/>
      <c r="C25971" s="497"/>
      <c r="D25971" s="550"/>
      <c r="E25971" s="498"/>
      <c r="F25971" s="499"/>
    </row>
    <row r="25972" s="489" customFormat="1">
      <c r="B25972" s="498"/>
      <c r="C25972" s="497"/>
      <c r="D25972" s="550"/>
      <c r="E25972" s="498"/>
      <c r="F25972" s="499"/>
    </row>
    <row r="25973" s="489" customFormat="1">
      <c r="B25973" s="498"/>
      <c r="C25973" s="497"/>
      <c r="D25973" s="550"/>
      <c r="E25973" s="498"/>
      <c r="F25973" s="499"/>
    </row>
    <row r="25974" s="489" customFormat="1">
      <c r="B25974" s="498"/>
      <c r="C25974" s="497"/>
      <c r="D25974" s="550"/>
      <c r="E25974" s="498"/>
      <c r="F25974" s="499"/>
    </row>
    <row r="25975" s="489" customFormat="1">
      <c r="B25975" s="498"/>
      <c r="C25975" s="497"/>
      <c r="D25975" s="550"/>
      <c r="E25975" s="498"/>
      <c r="F25975" s="499"/>
    </row>
    <row r="25976" s="489" customFormat="1">
      <c r="B25976" s="498"/>
      <c r="C25976" s="497"/>
      <c r="D25976" s="550"/>
      <c r="E25976" s="498"/>
      <c r="F25976" s="499"/>
    </row>
    <row r="25977" s="489" customFormat="1">
      <c r="B25977" s="498"/>
      <c r="C25977" s="497"/>
      <c r="D25977" s="550"/>
      <c r="E25977" s="498"/>
      <c r="F25977" s="499"/>
    </row>
    <row r="25978" s="489" customFormat="1">
      <c r="B25978" s="498"/>
      <c r="C25978" s="497"/>
      <c r="D25978" s="550"/>
      <c r="E25978" s="498"/>
      <c r="F25978" s="499"/>
    </row>
    <row r="25979" s="489" customFormat="1">
      <c r="B25979" s="498"/>
      <c r="C25979" s="497"/>
      <c r="D25979" s="550"/>
      <c r="E25979" s="498"/>
      <c r="F25979" s="499"/>
    </row>
    <row r="25980" s="489" customFormat="1">
      <c r="B25980" s="498"/>
      <c r="C25980" s="497"/>
      <c r="D25980" s="550"/>
      <c r="E25980" s="498"/>
      <c r="F25980" s="499"/>
    </row>
    <row r="25981" s="489" customFormat="1">
      <c r="B25981" s="498"/>
      <c r="C25981" s="497"/>
      <c r="D25981" s="550"/>
      <c r="E25981" s="498"/>
      <c r="F25981" s="499"/>
    </row>
    <row r="25982" s="489" customFormat="1">
      <c r="B25982" s="498"/>
      <c r="C25982" s="497"/>
      <c r="D25982" s="550"/>
      <c r="E25982" s="498"/>
      <c r="F25982" s="499"/>
    </row>
    <row r="25983" s="489" customFormat="1">
      <c r="B25983" s="498"/>
      <c r="C25983" s="497"/>
      <c r="D25983" s="550"/>
      <c r="E25983" s="498"/>
      <c r="F25983" s="499"/>
    </row>
    <row r="25984" s="489" customFormat="1">
      <c r="B25984" s="498"/>
      <c r="C25984" s="497"/>
      <c r="D25984" s="550"/>
      <c r="E25984" s="498"/>
      <c r="F25984" s="499"/>
    </row>
    <row r="25985" s="489" customFormat="1">
      <c r="B25985" s="498"/>
      <c r="C25985" s="497"/>
      <c r="D25985" s="550"/>
      <c r="E25985" s="498"/>
      <c r="F25985" s="499"/>
    </row>
    <row r="25986" s="489" customFormat="1">
      <c r="B25986" s="498"/>
      <c r="C25986" s="497"/>
      <c r="D25986" s="550"/>
      <c r="E25986" s="498"/>
      <c r="F25986" s="499"/>
    </row>
    <row r="25987" s="489" customFormat="1">
      <c r="B25987" s="498"/>
      <c r="C25987" s="497"/>
      <c r="D25987" s="550"/>
      <c r="E25987" s="498"/>
      <c r="F25987" s="499"/>
    </row>
    <row r="25988" s="489" customFormat="1">
      <c r="B25988" s="498"/>
      <c r="C25988" s="497"/>
      <c r="D25988" s="550"/>
      <c r="E25988" s="498"/>
      <c r="F25988" s="499"/>
    </row>
    <row r="25989" s="489" customFormat="1">
      <c r="B25989" s="498"/>
      <c r="C25989" s="497"/>
      <c r="D25989" s="550"/>
      <c r="E25989" s="498"/>
      <c r="F25989" s="499"/>
    </row>
    <row r="25990" s="489" customFormat="1">
      <c r="B25990" s="498"/>
      <c r="C25990" s="497"/>
      <c r="D25990" s="550"/>
      <c r="E25990" s="498"/>
      <c r="F25990" s="499"/>
    </row>
    <row r="25991" s="489" customFormat="1">
      <c r="B25991" s="498"/>
      <c r="C25991" s="497"/>
      <c r="D25991" s="550"/>
      <c r="E25991" s="498"/>
      <c r="F25991" s="499"/>
    </row>
    <row r="25992" s="489" customFormat="1">
      <c r="B25992" s="498"/>
      <c r="C25992" s="497"/>
      <c r="D25992" s="550"/>
      <c r="E25992" s="498"/>
      <c r="F25992" s="499"/>
    </row>
    <row r="25993" s="489" customFormat="1">
      <c r="B25993" s="498"/>
      <c r="C25993" s="497"/>
      <c r="D25993" s="550"/>
      <c r="E25993" s="498"/>
      <c r="F25993" s="499"/>
    </row>
    <row r="25994" s="489" customFormat="1">
      <c r="B25994" s="498"/>
      <c r="C25994" s="497"/>
      <c r="D25994" s="550"/>
      <c r="E25994" s="498"/>
      <c r="F25994" s="499"/>
    </row>
    <row r="25995" s="489" customFormat="1">
      <c r="B25995" s="498"/>
      <c r="C25995" s="497"/>
      <c r="D25995" s="550"/>
      <c r="E25995" s="498"/>
      <c r="F25995" s="499"/>
    </row>
    <row r="25996" s="489" customFormat="1">
      <c r="B25996" s="498"/>
      <c r="C25996" s="497"/>
      <c r="D25996" s="550"/>
      <c r="E25996" s="498"/>
      <c r="F25996" s="499"/>
    </row>
    <row r="25997" s="489" customFormat="1">
      <c r="B25997" s="498"/>
      <c r="C25997" s="497"/>
      <c r="D25997" s="550"/>
      <c r="E25997" s="498"/>
      <c r="F25997" s="499"/>
    </row>
    <row r="25998" s="489" customFormat="1">
      <c r="B25998" s="498"/>
      <c r="C25998" s="497"/>
      <c r="D25998" s="550"/>
      <c r="E25998" s="498"/>
      <c r="F25998" s="499"/>
    </row>
    <row r="25999" s="489" customFormat="1">
      <c r="B25999" s="498"/>
      <c r="C25999" s="497"/>
      <c r="D25999" s="550"/>
      <c r="E25999" s="498"/>
      <c r="F25999" s="499"/>
    </row>
    <row r="26000" s="489" customFormat="1">
      <c r="B26000" s="498"/>
      <c r="C26000" s="497"/>
      <c r="D26000" s="550"/>
      <c r="E26000" s="498"/>
      <c r="F26000" s="499"/>
    </row>
    <row r="26001" s="489" customFormat="1">
      <c r="B26001" s="498"/>
      <c r="C26001" s="497"/>
      <c r="D26001" s="550"/>
      <c r="E26001" s="498"/>
      <c r="F26001" s="499"/>
    </row>
    <row r="26002" s="489" customFormat="1">
      <c r="B26002" s="498"/>
      <c r="C26002" s="497"/>
      <c r="D26002" s="550"/>
      <c r="E26002" s="498"/>
      <c r="F26002" s="499"/>
    </row>
    <row r="26003" s="489" customFormat="1">
      <c r="B26003" s="498"/>
      <c r="C26003" s="497"/>
      <c r="D26003" s="550"/>
      <c r="E26003" s="498"/>
      <c r="F26003" s="499"/>
    </row>
    <row r="26004" s="489" customFormat="1">
      <c r="B26004" s="498"/>
      <c r="C26004" s="497"/>
      <c r="D26004" s="550"/>
      <c r="E26004" s="498"/>
      <c r="F26004" s="499"/>
    </row>
    <row r="26005" s="489" customFormat="1">
      <c r="B26005" s="498"/>
      <c r="C26005" s="497"/>
      <c r="D26005" s="550"/>
      <c r="E26005" s="498"/>
      <c r="F26005" s="499"/>
    </row>
    <row r="26006" s="489" customFormat="1">
      <c r="B26006" s="498"/>
      <c r="C26006" s="497"/>
      <c r="D26006" s="550"/>
      <c r="E26006" s="498"/>
      <c r="F26006" s="499"/>
    </row>
    <row r="26007" s="489" customFormat="1">
      <c r="B26007" s="498"/>
      <c r="C26007" s="497"/>
      <c r="D26007" s="550"/>
      <c r="E26007" s="498"/>
      <c r="F26007" s="499"/>
    </row>
    <row r="26008" s="489" customFormat="1">
      <c r="B26008" s="498"/>
      <c r="C26008" s="497"/>
      <c r="D26008" s="550"/>
      <c r="E26008" s="498"/>
      <c r="F26008" s="499"/>
    </row>
    <row r="26009" s="489" customFormat="1">
      <c r="B26009" s="498"/>
      <c r="C26009" s="497"/>
      <c r="D26009" s="550"/>
      <c r="E26009" s="498"/>
      <c r="F26009" s="499"/>
    </row>
    <row r="26010" s="489" customFormat="1">
      <c r="B26010" s="498"/>
      <c r="C26010" s="497"/>
      <c r="D26010" s="550"/>
      <c r="E26010" s="498"/>
      <c r="F26010" s="499"/>
    </row>
    <row r="26011" s="489" customFormat="1">
      <c r="B26011" s="498"/>
      <c r="C26011" s="497"/>
      <c r="D26011" s="550"/>
      <c r="E26011" s="498"/>
      <c r="F26011" s="499"/>
    </row>
    <row r="26012" s="489" customFormat="1">
      <c r="B26012" s="498"/>
      <c r="C26012" s="497"/>
      <c r="D26012" s="550"/>
      <c r="E26012" s="498"/>
      <c r="F26012" s="499"/>
    </row>
    <row r="26013" s="489" customFormat="1">
      <c r="B26013" s="498"/>
      <c r="C26013" s="497"/>
      <c r="D26013" s="550"/>
      <c r="E26013" s="498"/>
      <c r="F26013" s="499"/>
    </row>
    <row r="26014" s="489" customFormat="1">
      <c r="B26014" s="498"/>
      <c r="C26014" s="497"/>
      <c r="D26014" s="550"/>
      <c r="E26014" s="498"/>
      <c r="F26014" s="499"/>
    </row>
    <row r="26015" s="489" customFormat="1">
      <c r="B26015" s="498"/>
      <c r="C26015" s="497"/>
      <c r="D26015" s="550"/>
      <c r="E26015" s="498"/>
      <c r="F26015" s="499"/>
    </row>
    <row r="26016" s="489" customFormat="1">
      <c r="B26016" s="498"/>
      <c r="C26016" s="497"/>
      <c r="D26016" s="550"/>
      <c r="E26016" s="498"/>
      <c r="F26016" s="499"/>
    </row>
    <row r="26017" s="489" customFormat="1">
      <c r="B26017" s="498"/>
      <c r="C26017" s="497"/>
      <c r="D26017" s="550"/>
      <c r="E26017" s="498"/>
      <c r="F26017" s="499"/>
    </row>
    <row r="26018" s="489" customFormat="1">
      <c r="B26018" s="498"/>
      <c r="C26018" s="497"/>
      <c r="D26018" s="550"/>
      <c r="E26018" s="498"/>
      <c r="F26018" s="499"/>
    </row>
    <row r="26019" s="489" customFormat="1">
      <c r="B26019" s="498"/>
      <c r="C26019" s="497"/>
      <c r="D26019" s="550"/>
      <c r="E26019" s="498"/>
      <c r="F26019" s="499"/>
    </row>
    <row r="26020" s="489" customFormat="1">
      <c r="B26020" s="498"/>
      <c r="C26020" s="497"/>
      <c r="D26020" s="550"/>
      <c r="E26020" s="498"/>
      <c r="F26020" s="499"/>
    </row>
    <row r="26021" s="489" customFormat="1">
      <c r="B26021" s="498"/>
      <c r="C26021" s="497"/>
      <c r="D26021" s="550"/>
      <c r="E26021" s="498"/>
      <c r="F26021" s="499"/>
    </row>
    <row r="26022" s="489" customFormat="1">
      <c r="B26022" s="498"/>
      <c r="C26022" s="497"/>
      <c r="D26022" s="550"/>
      <c r="E26022" s="498"/>
      <c r="F26022" s="499"/>
    </row>
    <row r="26023" s="489" customFormat="1">
      <c r="B26023" s="498"/>
      <c r="C26023" s="497"/>
      <c r="D26023" s="550"/>
      <c r="E26023" s="498"/>
      <c r="F26023" s="499"/>
    </row>
    <row r="26024" s="489" customFormat="1">
      <c r="B26024" s="498"/>
      <c r="C26024" s="497"/>
      <c r="D26024" s="550"/>
      <c r="E26024" s="498"/>
      <c r="F26024" s="499"/>
    </row>
    <row r="26025" s="489" customFormat="1">
      <c r="B26025" s="498"/>
      <c r="C26025" s="497"/>
      <c r="D26025" s="550"/>
      <c r="E26025" s="498"/>
      <c r="F26025" s="499"/>
    </row>
    <row r="26026" s="489" customFormat="1">
      <c r="B26026" s="498"/>
      <c r="C26026" s="497"/>
      <c r="D26026" s="550"/>
      <c r="E26026" s="498"/>
      <c r="F26026" s="499"/>
    </row>
    <row r="26027" s="489" customFormat="1">
      <c r="B26027" s="498"/>
      <c r="C26027" s="497"/>
      <c r="D26027" s="550"/>
      <c r="E26027" s="498"/>
      <c r="F26027" s="499"/>
    </row>
    <row r="26028" s="489" customFormat="1">
      <c r="B26028" s="498"/>
      <c r="C26028" s="497"/>
      <c r="D26028" s="550"/>
      <c r="E26028" s="498"/>
      <c r="F26028" s="499"/>
    </row>
    <row r="26029" s="489" customFormat="1">
      <c r="B26029" s="498"/>
      <c r="C26029" s="497"/>
      <c r="D26029" s="550"/>
      <c r="E26029" s="498"/>
      <c r="F26029" s="499"/>
    </row>
    <row r="26030" s="489" customFormat="1">
      <c r="B26030" s="498"/>
      <c r="C26030" s="497"/>
      <c r="D26030" s="550"/>
      <c r="E26030" s="498"/>
      <c r="F26030" s="499"/>
    </row>
    <row r="26031" s="489" customFormat="1">
      <c r="B26031" s="498"/>
      <c r="C26031" s="497"/>
      <c r="D26031" s="550"/>
      <c r="E26031" s="498"/>
      <c r="F26031" s="499"/>
    </row>
    <row r="26032" s="489" customFormat="1">
      <c r="B26032" s="498"/>
      <c r="C26032" s="497"/>
      <c r="D26032" s="550"/>
      <c r="E26032" s="498"/>
      <c r="F26032" s="499"/>
    </row>
    <row r="26033" s="489" customFormat="1">
      <c r="B26033" s="498"/>
      <c r="C26033" s="497"/>
      <c r="D26033" s="550"/>
      <c r="E26033" s="498"/>
      <c r="F26033" s="499"/>
    </row>
    <row r="26034" s="489" customFormat="1">
      <c r="B26034" s="498"/>
      <c r="C26034" s="497"/>
      <c r="D26034" s="550"/>
      <c r="E26034" s="498"/>
      <c r="F26034" s="499"/>
    </row>
    <row r="26035" s="489" customFormat="1">
      <c r="B26035" s="498"/>
      <c r="C26035" s="497"/>
      <c r="D26035" s="550"/>
      <c r="E26035" s="498"/>
      <c r="F26035" s="499"/>
    </row>
    <row r="26036" s="489" customFormat="1">
      <c r="B26036" s="498"/>
      <c r="C26036" s="497"/>
      <c r="D26036" s="550"/>
      <c r="E26036" s="498"/>
      <c r="F26036" s="499"/>
    </row>
    <row r="26037" s="489" customFormat="1">
      <c r="B26037" s="498"/>
      <c r="C26037" s="497"/>
      <c r="D26037" s="550"/>
      <c r="E26037" s="498"/>
      <c r="F26037" s="499"/>
    </row>
    <row r="26038" s="489" customFormat="1">
      <c r="B26038" s="498"/>
      <c r="C26038" s="497"/>
      <c r="D26038" s="550"/>
      <c r="E26038" s="498"/>
      <c r="F26038" s="499"/>
    </row>
    <row r="26039" s="489" customFormat="1">
      <c r="B26039" s="498"/>
      <c r="C26039" s="497"/>
      <c r="D26039" s="550"/>
      <c r="E26039" s="498"/>
      <c r="F26039" s="499"/>
    </row>
    <row r="26040" s="489" customFormat="1">
      <c r="B26040" s="498"/>
      <c r="C26040" s="497"/>
      <c r="D26040" s="550"/>
      <c r="E26040" s="498"/>
      <c r="F26040" s="499"/>
    </row>
    <row r="26041" s="489" customFormat="1">
      <c r="B26041" s="498"/>
      <c r="C26041" s="497"/>
      <c r="D26041" s="550"/>
      <c r="E26041" s="498"/>
      <c r="F26041" s="499"/>
    </row>
    <row r="26042" s="489" customFormat="1">
      <c r="B26042" s="498"/>
      <c r="C26042" s="497"/>
      <c r="D26042" s="550"/>
      <c r="E26042" s="498"/>
      <c r="F26042" s="499"/>
    </row>
    <row r="26043" s="489" customFormat="1">
      <c r="B26043" s="498"/>
      <c r="C26043" s="497"/>
      <c r="D26043" s="550"/>
      <c r="E26043" s="498"/>
      <c r="F26043" s="499"/>
    </row>
    <row r="26044" s="489" customFormat="1">
      <c r="B26044" s="498"/>
      <c r="C26044" s="497"/>
      <c r="D26044" s="550"/>
      <c r="E26044" s="498"/>
      <c r="F26044" s="499"/>
    </row>
    <row r="26045" s="489" customFormat="1">
      <c r="B26045" s="498"/>
      <c r="C26045" s="497"/>
      <c r="D26045" s="550"/>
      <c r="E26045" s="498"/>
      <c r="F26045" s="499"/>
    </row>
    <row r="26046" s="489" customFormat="1">
      <c r="B26046" s="498"/>
      <c r="C26046" s="497"/>
      <c r="D26046" s="550"/>
      <c r="E26046" s="498"/>
      <c r="F26046" s="499"/>
    </row>
    <row r="26047" s="489" customFormat="1">
      <c r="B26047" s="498"/>
      <c r="C26047" s="497"/>
      <c r="D26047" s="550"/>
      <c r="E26047" s="498"/>
      <c r="F26047" s="499"/>
    </row>
    <row r="26048" s="489" customFormat="1">
      <c r="B26048" s="498"/>
      <c r="C26048" s="497"/>
      <c r="D26048" s="550"/>
      <c r="E26048" s="498"/>
      <c r="F26048" s="499"/>
    </row>
    <row r="26049" s="489" customFormat="1">
      <c r="B26049" s="498"/>
      <c r="C26049" s="497"/>
      <c r="D26049" s="550"/>
      <c r="E26049" s="498"/>
      <c r="F26049" s="499"/>
    </row>
    <row r="26050" s="489" customFormat="1">
      <c r="B26050" s="498"/>
      <c r="C26050" s="497"/>
      <c r="D26050" s="550"/>
      <c r="E26050" s="498"/>
      <c r="F26050" s="499"/>
    </row>
    <row r="26051" s="489" customFormat="1">
      <c r="B26051" s="498"/>
      <c r="C26051" s="497"/>
      <c r="D26051" s="550"/>
      <c r="E26051" s="498"/>
      <c r="F26051" s="499"/>
    </row>
    <row r="26052" s="489" customFormat="1">
      <c r="B26052" s="498"/>
      <c r="C26052" s="497"/>
      <c r="D26052" s="550"/>
      <c r="E26052" s="498"/>
      <c r="F26052" s="499"/>
    </row>
    <row r="26053" s="489" customFormat="1">
      <c r="B26053" s="498"/>
      <c r="C26053" s="497"/>
      <c r="D26053" s="550"/>
      <c r="E26053" s="498"/>
      <c r="F26053" s="499"/>
    </row>
    <row r="26054" s="489" customFormat="1">
      <c r="B26054" s="498"/>
      <c r="C26054" s="497"/>
      <c r="D26054" s="550"/>
      <c r="E26054" s="498"/>
      <c r="F26054" s="499"/>
    </row>
    <row r="26055" s="489" customFormat="1">
      <c r="B26055" s="498"/>
      <c r="C26055" s="497"/>
      <c r="D26055" s="550"/>
      <c r="E26055" s="498"/>
      <c r="F26055" s="499"/>
    </row>
    <row r="26056" s="489" customFormat="1">
      <c r="B26056" s="498"/>
      <c r="C26056" s="497"/>
      <c r="D26056" s="550"/>
      <c r="E26056" s="498"/>
      <c r="F26056" s="499"/>
    </row>
    <row r="26057" s="489" customFormat="1">
      <c r="B26057" s="498"/>
      <c r="C26057" s="497"/>
      <c r="D26057" s="550"/>
      <c r="E26057" s="498"/>
      <c r="F26057" s="499"/>
    </row>
    <row r="26058" s="489" customFormat="1">
      <c r="B26058" s="498"/>
      <c r="C26058" s="497"/>
      <c r="D26058" s="550"/>
      <c r="E26058" s="498"/>
      <c r="F26058" s="499"/>
    </row>
    <row r="26059" s="489" customFormat="1">
      <c r="B26059" s="498"/>
      <c r="C26059" s="497"/>
      <c r="D26059" s="550"/>
      <c r="E26059" s="498"/>
      <c r="F26059" s="499"/>
    </row>
    <row r="26060" s="489" customFormat="1">
      <c r="B26060" s="498"/>
      <c r="C26060" s="497"/>
      <c r="D26060" s="550"/>
      <c r="E26060" s="498"/>
      <c r="F26060" s="499"/>
    </row>
    <row r="26061" s="489" customFormat="1">
      <c r="B26061" s="498"/>
      <c r="C26061" s="497"/>
      <c r="D26061" s="550"/>
      <c r="E26061" s="498"/>
      <c r="F26061" s="499"/>
    </row>
    <row r="26062" s="489" customFormat="1">
      <c r="B26062" s="498"/>
      <c r="C26062" s="497"/>
      <c r="D26062" s="550"/>
      <c r="E26062" s="498"/>
      <c r="F26062" s="499"/>
    </row>
    <row r="26063" s="489" customFormat="1">
      <c r="B26063" s="498"/>
      <c r="C26063" s="497"/>
      <c r="D26063" s="550"/>
      <c r="E26063" s="498"/>
      <c r="F26063" s="499"/>
    </row>
    <row r="26064" s="489" customFormat="1">
      <c r="B26064" s="498"/>
      <c r="C26064" s="497"/>
      <c r="D26064" s="550"/>
      <c r="E26064" s="498"/>
      <c r="F26064" s="499"/>
    </row>
    <row r="26065" s="489" customFormat="1">
      <c r="B26065" s="498"/>
      <c r="C26065" s="497"/>
      <c r="D26065" s="550"/>
      <c r="E26065" s="498"/>
      <c r="F26065" s="499"/>
    </row>
    <row r="26066" s="489" customFormat="1">
      <c r="B26066" s="498"/>
      <c r="C26066" s="497"/>
      <c r="D26066" s="550"/>
      <c r="E26066" s="498"/>
      <c r="F26066" s="499"/>
    </row>
    <row r="26067" s="489" customFormat="1">
      <c r="B26067" s="498"/>
      <c r="C26067" s="497"/>
      <c r="D26067" s="550"/>
      <c r="E26067" s="498"/>
      <c r="F26067" s="499"/>
    </row>
    <row r="26068" s="489" customFormat="1">
      <c r="B26068" s="498"/>
      <c r="C26068" s="497"/>
      <c r="D26068" s="550"/>
      <c r="E26068" s="498"/>
      <c r="F26068" s="499"/>
    </row>
    <row r="26069" s="489" customFormat="1">
      <c r="B26069" s="498"/>
      <c r="C26069" s="497"/>
      <c r="D26069" s="550"/>
      <c r="E26069" s="498"/>
      <c r="F26069" s="499"/>
    </row>
    <row r="26070" s="489" customFormat="1">
      <c r="B26070" s="498"/>
      <c r="C26070" s="497"/>
      <c r="D26070" s="550"/>
      <c r="E26070" s="498"/>
      <c r="F26070" s="499"/>
    </row>
    <row r="26071" s="489" customFormat="1">
      <c r="B26071" s="498"/>
      <c r="C26071" s="497"/>
      <c r="D26071" s="550"/>
      <c r="E26071" s="498"/>
      <c r="F26071" s="499"/>
    </row>
    <row r="26072" s="489" customFormat="1">
      <c r="B26072" s="498"/>
      <c r="C26072" s="497"/>
      <c r="D26072" s="550"/>
      <c r="E26072" s="498"/>
      <c r="F26072" s="499"/>
    </row>
    <row r="26073" s="489" customFormat="1">
      <c r="B26073" s="498"/>
      <c r="C26073" s="497"/>
      <c r="D26073" s="550"/>
      <c r="E26073" s="498"/>
      <c r="F26073" s="499"/>
    </row>
    <row r="26074" s="489" customFormat="1">
      <c r="B26074" s="498"/>
      <c r="C26074" s="497"/>
      <c r="D26074" s="550"/>
      <c r="E26074" s="498"/>
      <c r="F26074" s="499"/>
    </row>
    <row r="26075" s="489" customFormat="1">
      <c r="B26075" s="498"/>
      <c r="C26075" s="497"/>
      <c r="D26075" s="550"/>
      <c r="E26075" s="498"/>
      <c r="F26075" s="499"/>
    </row>
    <row r="26076" s="489" customFormat="1">
      <c r="B26076" s="498"/>
      <c r="C26076" s="497"/>
      <c r="D26076" s="550"/>
      <c r="E26076" s="498"/>
      <c r="F26076" s="499"/>
    </row>
    <row r="26077" s="489" customFormat="1">
      <c r="B26077" s="498"/>
      <c r="C26077" s="497"/>
      <c r="D26077" s="550"/>
      <c r="E26077" s="498"/>
      <c r="F26077" s="499"/>
    </row>
    <row r="26078" s="489" customFormat="1">
      <c r="B26078" s="498"/>
      <c r="C26078" s="497"/>
      <c r="D26078" s="550"/>
      <c r="E26078" s="498"/>
      <c r="F26078" s="499"/>
    </row>
    <row r="26079" s="489" customFormat="1">
      <c r="B26079" s="498"/>
      <c r="C26079" s="497"/>
      <c r="D26079" s="550"/>
      <c r="E26079" s="498"/>
      <c r="F26079" s="499"/>
    </row>
    <row r="26080" s="489" customFormat="1">
      <c r="B26080" s="498"/>
      <c r="C26080" s="497"/>
      <c r="D26080" s="550"/>
      <c r="E26080" s="498"/>
      <c r="F26080" s="499"/>
    </row>
    <row r="26081" s="489" customFormat="1">
      <c r="B26081" s="498"/>
      <c r="C26081" s="497"/>
      <c r="D26081" s="550"/>
      <c r="E26081" s="498"/>
      <c r="F26081" s="499"/>
    </row>
    <row r="26082" s="489" customFormat="1">
      <c r="B26082" s="498"/>
      <c r="C26082" s="497"/>
      <c r="D26082" s="550"/>
      <c r="E26082" s="498"/>
      <c r="F26082" s="499"/>
    </row>
    <row r="26083" s="489" customFormat="1">
      <c r="B26083" s="498"/>
      <c r="C26083" s="497"/>
      <c r="D26083" s="550"/>
      <c r="E26083" s="498"/>
      <c r="F26083" s="499"/>
    </row>
    <row r="26084" s="489" customFormat="1">
      <c r="B26084" s="498"/>
      <c r="C26084" s="497"/>
      <c r="D26084" s="550"/>
      <c r="E26084" s="498"/>
      <c r="F26084" s="499"/>
    </row>
    <row r="26085" s="489" customFormat="1">
      <c r="B26085" s="498"/>
      <c r="C26085" s="497"/>
      <c r="D26085" s="550"/>
      <c r="E26085" s="498"/>
      <c r="F26085" s="499"/>
    </row>
    <row r="26086" s="489" customFormat="1">
      <c r="B26086" s="498"/>
      <c r="C26086" s="497"/>
      <c r="D26086" s="550"/>
      <c r="E26086" s="498"/>
      <c r="F26086" s="499"/>
    </row>
    <row r="26087" s="489" customFormat="1">
      <c r="B26087" s="498"/>
      <c r="C26087" s="497"/>
      <c r="D26087" s="550"/>
      <c r="E26087" s="498"/>
      <c r="F26087" s="499"/>
    </row>
    <row r="26088" s="489" customFormat="1">
      <c r="B26088" s="498"/>
      <c r="C26088" s="497"/>
      <c r="D26088" s="550"/>
      <c r="E26088" s="498"/>
      <c r="F26088" s="499"/>
    </row>
    <row r="26089" s="489" customFormat="1">
      <c r="B26089" s="498"/>
      <c r="C26089" s="497"/>
      <c r="D26089" s="550"/>
      <c r="E26089" s="498"/>
      <c r="F26089" s="499"/>
    </row>
    <row r="26090" s="489" customFormat="1">
      <c r="B26090" s="498"/>
      <c r="C26090" s="497"/>
      <c r="D26090" s="550"/>
      <c r="E26090" s="498"/>
      <c r="F26090" s="499"/>
    </row>
    <row r="26091" s="489" customFormat="1">
      <c r="B26091" s="498"/>
      <c r="C26091" s="497"/>
      <c r="D26091" s="550"/>
      <c r="E26091" s="498"/>
      <c r="F26091" s="499"/>
    </row>
    <row r="26092" s="489" customFormat="1">
      <c r="B26092" s="498"/>
      <c r="C26092" s="497"/>
      <c r="D26092" s="550"/>
      <c r="E26092" s="498"/>
      <c r="F26092" s="499"/>
    </row>
    <row r="26093" s="489" customFormat="1">
      <c r="B26093" s="498"/>
      <c r="C26093" s="497"/>
      <c r="D26093" s="550"/>
      <c r="E26093" s="498"/>
      <c r="F26093" s="499"/>
    </row>
    <row r="26094" s="489" customFormat="1">
      <c r="B26094" s="498"/>
      <c r="C26094" s="497"/>
      <c r="D26094" s="550"/>
      <c r="E26094" s="498"/>
      <c r="F26094" s="499"/>
    </row>
    <row r="26095" s="489" customFormat="1">
      <c r="B26095" s="498"/>
      <c r="C26095" s="497"/>
      <c r="D26095" s="550"/>
      <c r="E26095" s="498"/>
      <c r="F26095" s="499"/>
    </row>
    <row r="26096" s="489" customFormat="1">
      <c r="B26096" s="498"/>
      <c r="C26096" s="497"/>
      <c r="D26096" s="550"/>
      <c r="E26096" s="498"/>
      <c r="F26096" s="499"/>
    </row>
    <row r="26097" s="489" customFormat="1">
      <c r="B26097" s="498"/>
      <c r="C26097" s="497"/>
      <c r="D26097" s="550"/>
      <c r="E26097" s="498"/>
      <c r="F26097" s="499"/>
    </row>
    <row r="26098" s="489" customFormat="1">
      <c r="B26098" s="498"/>
      <c r="C26098" s="497"/>
      <c r="D26098" s="550"/>
      <c r="E26098" s="498"/>
      <c r="F26098" s="499"/>
    </row>
    <row r="26099" s="489" customFormat="1">
      <c r="B26099" s="498"/>
      <c r="C26099" s="497"/>
      <c r="D26099" s="550"/>
      <c r="E26099" s="498"/>
      <c r="F26099" s="499"/>
    </row>
    <row r="26100" s="489" customFormat="1">
      <c r="B26100" s="498"/>
      <c r="C26100" s="497"/>
      <c r="D26100" s="550"/>
      <c r="E26100" s="498"/>
      <c r="F26100" s="499"/>
    </row>
    <row r="26101" s="489" customFormat="1">
      <c r="B26101" s="498"/>
      <c r="C26101" s="497"/>
      <c r="D26101" s="550"/>
      <c r="E26101" s="498"/>
      <c r="F26101" s="499"/>
    </row>
    <row r="26102" s="489" customFormat="1">
      <c r="B26102" s="498"/>
      <c r="C26102" s="497"/>
      <c r="D26102" s="550"/>
      <c r="E26102" s="498"/>
      <c r="F26102" s="499"/>
    </row>
    <row r="26103" s="489" customFormat="1">
      <c r="B26103" s="498"/>
      <c r="C26103" s="497"/>
      <c r="D26103" s="550"/>
      <c r="E26103" s="498"/>
      <c r="F26103" s="499"/>
    </row>
    <row r="26104" s="489" customFormat="1">
      <c r="B26104" s="498"/>
      <c r="C26104" s="497"/>
      <c r="D26104" s="550"/>
      <c r="E26104" s="498"/>
      <c r="F26104" s="499"/>
    </row>
    <row r="26105" s="489" customFormat="1">
      <c r="B26105" s="498"/>
      <c r="C26105" s="497"/>
      <c r="D26105" s="550"/>
      <c r="E26105" s="498"/>
      <c r="F26105" s="499"/>
    </row>
    <row r="26106" s="489" customFormat="1">
      <c r="B26106" s="498"/>
      <c r="C26106" s="497"/>
      <c r="D26106" s="550"/>
      <c r="E26106" s="498"/>
      <c r="F26106" s="499"/>
    </row>
    <row r="26107" s="489" customFormat="1">
      <c r="B26107" s="498"/>
      <c r="C26107" s="497"/>
      <c r="D26107" s="550"/>
      <c r="E26107" s="498"/>
      <c r="F26107" s="499"/>
    </row>
    <row r="26108" s="489" customFormat="1">
      <c r="B26108" s="498"/>
      <c r="C26108" s="497"/>
      <c r="D26108" s="550"/>
      <c r="E26108" s="498"/>
      <c r="F26108" s="499"/>
    </row>
    <row r="26109" s="489" customFormat="1">
      <c r="B26109" s="498"/>
      <c r="C26109" s="497"/>
      <c r="D26109" s="550"/>
      <c r="E26109" s="498"/>
      <c r="F26109" s="499"/>
    </row>
    <row r="26110" s="489" customFormat="1">
      <c r="B26110" s="498"/>
      <c r="C26110" s="497"/>
      <c r="D26110" s="550"/>
      <c r="E26110" s="498"/>
      <c r="F26110" s="499"/>
    </row>
    <row r="26111" s="489" customFormat="1">
      <c r="B26111" s="498"/>
      <c r="C26111" s="497"/>
      <c r="D26111" s="550"/>
      <c r="E26111" s="498"/>
      <c r="F26111" s="499"/>
    </row>
    <row r="26112" s="489" customFormat="1">
      <c r="B26112" s="498"/>
      <c r="C26112" s="497"/>
      <c r="D26112" s="550"/>
      <c r="E26112" s="498"/>
      <c r="F26112" s="499"/>
    </row>
    <row r="26113" s="489" customFormat="1">
      <c r="B26113" s="498"/>
      <c r="C26113" s="497"/>
      <c r="D26113" s="550"/>
      <c r="E26113" s="498"/>
      <c r="F26113" s="499"/>
    </row>
    <row r="26114" s="489" customFormat="1">
      <c r="B26114" s="498"/>
      <c r="C26114" s="497"/>
      <c r="D26114" s="550"/>
      <c r="E26114" s="498"/>
      <c r="F26114" s="499"/>
    </row>
    <row r="26115" s="489" customFormat="1">
      <c r="B26115" s="498"/>
      <c r="C26115" s="497"/>
      <c r="D26115" s="550"/>
      <c r="E26115" s="498"/>
      <c r="F26115" s="499"/>
    </row>
    <row r="26116" s="489" customFormat="1">
      <c r="B26116" s="498"/>
      <c r="C26116" s="497"/>
      <c r="D26116" s="550"/>
      <c r="E26116" s="498"/>
      <c r="F26116" s="499"/>
    </row>
    <row r="26117" s="489" customFormat="1">
      <c r="B26117" s="498"/>
      <c r="C26117" s="497"/>
      <c r="D26117" s="550"/>
      <c r="E26117" s="498"/>
      <c r="F26117" s="499"/>
    </row>
    <row r="26118" s="489" customFormat="1">
      <c r="B26118" s="498"/>
      <c r="C26118" s="497"/>
      <c r="D26118" s="550"/>
      <c r="E26118" s="498"/>
      <c r="F26118" s="499"/>
    </row>
    <row r="26119" s="489" customFormat="1">
      <c r="B26119" s="498"/>
      <c r="C26119" s="497"/>
      <c r="D26119" s="550"/>
      <c r="E26119" s="498"/>
      <c r="F26119" s="499"/>
    </row>
    <row r="26120" s="489" customFormat="1">
      <c r="B26120" s="498"/>
      <c r="C26120" s="497"/>
      <c r="D26120" s="550"/>
      <c r="E26120" s="498"/>
      <c r="F26120" s="499"/>
    </row>
    <row r="26121" s="489" customFormat="1">
      <c r="B26121" s="498"/>
      <c r="C26121" s="497"/>
      <c r="D26121" s="550"/>
      <c r="E26121" s="498"/>
      <c r="F26121" s="499"/>
    </row>
    <row r="26122" s="489" customFormat="1">
      <c r="B26122" s="498"/>
      <c r="C26122" s="497"/>
      <c r="D26122" s="550"/>
      <c r="E26122" s="498"/>
      <c r="F26122" s="499"/>
    </row>
    <row r="26123" s="489" customFormat="1">
      <c r="B26123" s="498"/>
      <c r="C26123" s="497"/>
      <c r="D26123" s="550"/>
      <c r="E26123" s="498"/>
      <c r="F26123" s="499"/>
    </row>
    <row r="26124" s="489" customFormat="1">
      <c r="B26124" s="498"/>
      <c r="C26124" s="497"/>
      <c r="D26124" s="550"/>
      <c r="E26124" s="498"/>
      <c r="F26124" s="499"/>
    </row>
    <row r="26125" s="489" customFormat="1">
      <c r="B26125" s="498"/>
      <c r="C26125" s="497"/>
      <c r="D26125" s="550"/>
      <c r="E26125" s="498"/>
      <c r="F26125" s="499"/>
    </row>
    <row r="26126" s="489" customFormat="1">
      <c r="B26126" s="498"/>
      <c r="C26126" s="497"/>
      <c r="D26126" s="550"/>
      <c r="E26126" s="498"/>
      <c r="F26126" s="499"/>
    </row>
    <row r="26127" s="489" customFormat="1">
      <c r="B26127" s="498"/>
      <c r="C26127" s="497"/>
      <c r="D26127" s="550"/>
      <c r="E26127" s="498"/>
      <c r="F26127" s="499"/>
    </row>
    <row r="26128" s="489" customFormat="1">
      <c r="B26128" s="498"/>
      <c r="C26128" s="497"/>
      <c r="D26128" s="550"/>
      <c r="E26128" s="498"/>
      <c r="F26128" s="499"/>
    </row>
    <row r="26129" s="489" customFormat="1">
      <c r="B26129" s="498"/>
      <c r="C26129" s="497"/>
      <c r="D26129" s="550"/>
      <c r="E26129" s="498"/>
      <c r="F26129" s="499"/>
    </row>
    <row r="26130" s="489" customFormat="1">
      <c r="B26130" s="498"/>
      <c r="C26130" s="497"/>
      <c r="D26130" s="550"/>
      <c r="E26130" s="498"/>
      <c r="F26130" s="499"/>
    </row>
    <row r="26131" s="489" customFormat="1">
      <c r="B26131" s="498"/>
      <c r="C26131" s="497"/>
      <c r="D26131" s="550"/>
      <c r="E26131" s="498"/>
      <c r="F26131" s="499"/>
    </row>
    <row r="26132" s="489" customFormat="1">
      <c r="B26132" s="498"/>
      <c r="C26132" s="497"/>
      <c r="D26132" s="550"/>
      <c r="E26132" s="498"/>
      <c r="F26132" s="499"/>
    </row>
    <row r="26133" s="489" customFormat="1">
      <c r="B26133" s="498"/>
      <c r="C26133" s="497"/>
      <c r="D26133" s="550"/>
      <c r="E26133" s="498"/>
      <c r="F26133" s="499"/>
    </row>
    <row r="26134" s="489" customFormat="1">
      <c r="B26134" s="498"/>
      <c r="C26134" s="497"/>
      <c r="D26134" s="550"/>
      <c r="E26134" s="498"/>
      <c r="F26134" s="499"/>
    </row>
    <row r="26135" s="489" customFormat="1">
      <c r="B26135" s="498"/>
      <c r="C26135" s="497"/>
      <c r="D26135" s="550"/>
      <c r="E26135" s="498"/>
      <c r="F26135" s="499"/>
    </row>
    <row r="26136" s="489" customFormat="1">
      <c r="B26136" s="498"/>
      <c r="C26136" s="497"/>
      <c r="D26136" s="550"/>
      <c r="E26136" s="498"/>
      <c r="F26136" s="499"/>
    </row>
    <row r="26137" s="489" customFormat="1">
      <c r="B26137" s="498"/>
      <c r="C26137" s="497"/>
      <c r="D26137" s="550"/>
      <c r="E26137" s="498"/>
      <c r="F26137" s="499"/>
    </row>
    <row r="26138" s="489" customFormat="1">
      <c r="B26138" s="498"/>
      <c r="C26138" s="497"/>
      <c r="D26138" s="550"/>
      <c r="E26138" s="498"/>
      <c r="F26138" s="499"/>
    </row>
    <row r="26139" s="489" customFormat="1">
      <c r="B26139" s="498"/>
      <c r="C26139" s="497"/>
      <c r="D26139" s="550"/>
      <c r="E26139" s="498"/>
      <c r="F26139" s="499"/>
    </row>
    <row r="26140" s="489" customFormat="1">
      <c r="B26140" s="498"/>
      <c r="C26140" s="497"/>
      <c r="D26140" s="550"/>
      <c r="E26140" s="498"/>
      <c r="F26140" s="499"/>
    </row>
    <row r="26141" s="489" customFormat="1">
      <c r="B26141" s="498"/>
      <c r="C26141" s="497"/>
      <c r="D26141" s="550"/>
      <c r="E26141" s="498"/>
      <c r="F26141" s="499"/>
    </row>
    <row r="26142" s="489" customFormat="1">
      <c r="B26142" s="498"/>
      <c r="C26142" s="497"/>
      <c r="D26142" s="550"/>
      <c r="E26142" s="498"/>
      <c r="F26142" s="499"/>
    </row>
    <row r="26143" s="489" customFormat="1">
      <c r="B26143" s="498"/>
      <c r="C26143" s="497"/>
      <c r="D26143" s="550"/>
      <c r="E26143" s="498"/>
      <c r="F26143" s="499"/>
    </row>
    <row r="26144" s="489" customFormat="1">
      <c r="B26144" s="498"/>
      <c r="C26144" s="497"/>
      <c r="D26144" s="550"/>
      <c r="E26144" s="498"/>
      <c r="F26144" s="499"/>
    </row>
    <row r="26145" s="489" customFormat="1">
      <c r="B26145" s="498"/>
      <c r="C26145" s="497"/>
      <c r="D26145" s="550"/>
      <c r="E26145" s="498"/>
      <c r="F26145" s="499"/>
    </row>
    <row r="26146" s="489" customFormat="1">
      <c r="B26146" s="498"/>
      <c r="C26146" s="497"/>
      <c r="D26146" s="550"/>
      <c r="E26146" s="498"/>
      <c r="F26146" s="499"/>
    </row>
    <row r="26147" s="489" customFormat="1">
      <c r="B26147" s="498"/>
      <c r="C26147" s="497"/>
      <c r="D26147" s="550"/>
      <c r="E26147" s="498"/>
      <c r="F26147" s="499"/>
    </row>
    <row r="26148" s="489" customFormat="1">
      <c r="B26148" s="498"/>
      <c r="C26148" s="497"/>
      <c r="D26148" s="550"/>
      <c r="E26148" s="498"/>
      <c r="F26148" s="499"/>
    </row>
    <row r="26149" s="489" customFormat="1">
      <c r="B26149" s="498"/>
      <c r="C26149" s="497"/>
      <c r="D26149" s="550"/>
      <c r="E26149" s="498"/>
      <c r="F26149" s="499"/>
    </row>
    <row r="26150" s="489" customFormat="1">
      <c r="B26150" s="498"/>
      <c r="C26150" s="497"/>
      <c r="D26150" s="550"/>
      <c r="E26150" s="498"/>
      <c r="F26150" s="499"/>
    </row>
    <row r="26151" s="489" customFormat="1">
      <c r="B26151" s="498"/>
      <c r="C26151" s="497"/>
      <c r="D26151" s="550"/>
      <c r="E26151" s="498"/>
      <c r="F26151" s="499"/>
    </row>
    <row r="26152" s="489" customFormat="1">
      <c r="B26152" s="498"/>
      <c r="C26152" s="497"/>
      <c r="D26152" s="550"/>
      <c r="E26152" s="498"/>
      <c r="F26152" s="499"/>
    </row>
    <row r="26153" s="489" customFormat="1">
      <c r="B26153" s="498"/>
      <c r="C26153" s="497"/>
      <c r="D26153" s="550"/>
      <c r="E26153" s="498"/>
      <c r="F26153" s="499"/>
    </row>
    <row r="26154" s="489" customFormat="1">
      <c r="B26154" s="498"/>
      <c r="C26154" s="497"/>
      <c r="D26154" s="550"/>
      <c r="E26154" s="498"/>
      <c r="F26154" s="499"/>
    </row>
    <row r="26155" s="489" customFormat="1">
      <c r="B26155" s="498"/>
      <c r="C26155" s="497"/>
      <c r="D26155" s="550"/>
      <c r="E26155" s="498"/>
      <c r="F26155" s="499"/>
    </row>
    <row r="26156" s="489" customFormat="1">
      <c r="B26156" s="498"/>
      <c r="C26156" s="497"/>
      <c r="D26156" s="550"/>
      <c r="E26156" s="498"/>
      <c r="F26156" s="499"/>
    </row>
    <row r="26157" s="489" customFormat="1">
      <c r="B26157" s="498"/>
      <c r="C26157" s="497"/>
      <c r="D26157" s="550"/>
      <c r="E26157" s="498"/>
      <c r="F26157" s="499"/>
    </row>
    <row r="26158" s="489" customFormat="1">
      <c r="B26158" s="498"/>
      <c r="C26158" s="497"/>
      <c r="D26158" s="550"/>
      <c r="E26158" s="498"/>
      <c r="F26158" s="499"/>
    </row>
    <row r="26159" s="489" customFormat="1">
      <c r="B26159" s="498"/>
      <c r="C26159" s="497"/>
      <c r="D26159" s="550"/>
      <c r="E26159" s="498"/>
      <c r="F26159" s="499"/>
    </row>
    <row r="26160" s="489" customFormat="1">
      <c r="B26160" s="498"/>
      <c r="C26160" s="497"/>
      <c r="D26160" s="550"/>
      <c r="E26160" s="498"/>
      <c r="F26160" s="499"/>
    </row>
    <row r="26161" s="489" customFormat="1">
      <c r="B26161" s="498"/>
      <c r="C26161" s="497"/>
      <c r="D26161" s="550"/>
      <c r="E26161" s="498"/>
      <c r="F26161" s="499"/>
    </row>
    <row r="26162" s="489" customFormat="1">
      <c r="B26162" s="498"/>
      <c r="C26162" s="497"/>
      <c r="D26162" s="550"/>
      <c r="E26162" s="498"/>
      <c r="F26162" s="499"/>
    </row>
    <row r="26163" s="489" customFormat="1">
      <c r="B26163" s="498"/>
      <c r="C26163" s="497"/>
      <c r="D26163" s="550"/>
      <c r="E26163" s="498"/>
      <c r="F26163" s="499"/>
    </row>
    <row r="26164" s="489" customFormat="1">
      <c r="B26164" s="498"/>
      <c r="C26164" s="497"/>
      <c r="D26164" s="550"/>
      <c r="E26164" s="498"/>
      <c r="F26164" s="499"/>
    </row>
    <row r="26165" s="489" customFormat="1">
      <c r="B26165" s="498"/>
      <c r="C26165" s="497"/>
      <c r="D26165" s="550"/>
      <c r="E26165" s="498"/>
      <c r="F26165" s="499"/>
    </row>
    <row r="26166" s="489" customFormat="1">
      <c r="B26166" s="498"/>
      <c r="C26166" s="497"/>
      <c r="D26166" s="550"/>
      <c r="E26166" s="498"/>
      <c r="F26166" s="499"/>
    </row>
    <row r="26167" s="489" customFormat="1">
      <c r="B26167" s="498"/>
      <c r="C26167" s="497"/>
      <c r="D26167" s="550"/>
      <c r="E26167" s="498"/>
      <c r="F26167" s="499"/>
    </row>
    <row r="26168" s="489" customFormat="1">
      <c r="B26168" s="498"/>
      <c r="C26168" s="497"/>
      <c r="D26168" s="550"/>
      <c r="E26168" s="498"/>
      <c r="F26168" s="499"/>
    </row>
    <row r="26169" s="489" customFormat="1">
      <c r="B26169" s="498"/>
      <c r="C26169" s="497"/>
      <c r="D26169" s="550"/>
      <c r="E26169" s="498"/>
      <c r="F26169" s="499"/>
    </row>
    <row r="26170" s="489" customFormat="1">
      <c r="B26170" s="498"/>
      <c r="C26170" s="497"/>
      <c r="D26170" s="550"/>
      <c r="E26170" s="498"/>
      <c r="F26170" s="499"/>
    </row>
    <row r="26171" s="489" customFormat="1">
      <c r="B26171" s="498"/>
      <c r="C26171" s="497"/>
      <c r="D26171" s="550"/>
      <c r="E26171" s="498"/>
      <c r="F26171" s="499"/>
    </row>
    <row r="26172" s="489" customFormat="1">
      <c r="B26172" s="498"/>
      <c r="C26172" s="497"/>
      <c r="D26172" s="550"/>
      <c r="E26172" s="498"/>
      <c r="F26172" s="499"/>
    </row>
    <row r="26173" s="489" customFormat="1">
      <c r="B26173" s="498"/>
      <c r="C26173" s="497"/>
      <c r="D26173" s="550"/>
      <c r="E26173" s="498"/>
      <c r="F26173" s="499"/>
    </row>
    <row r="26174" s="489" customFormat="1">
      <c r="B26174" s="498"/>
      <c r="C26174" s="497"/>
      <c r="D26174" s="550"/>
      <c r="E26174" s="498"/>
      <c r="F26174" s="499"/>
    </row>
    <row r="26175" s="489" customFormat="1">
      <c r="B26175" s="498"/>
      <c r="C26175" s="497"/>
      <c r="D26175" s="550"/>
      <c r="E26175" s="498"/>
      <c r="F26175" s="499"/>
    </row>
    <row r="26176" s="489" customFormat="1">
      <c r="B26176" s="498"/>
      <c r="C26176" s="497"/>
      <c r="D26176" s="550"/>
      <c r="E26176" s="498"/>
      <c r="F26176" s="499"/>
    </row>
    <row r="26177" s="489" customFormat="1">
      <c r="B26177" s="498"/>
      <c r="C26177" s="497"/>
      <c r="D26177" s="550"/>
      <c r="E26177" s="498"/>
      <c r="F26177" s="499"/>
    </row>
    <row r="26178" s="489" customFormat="1">
      <c r="B26178" s="498"/>
      <c r="C26178" s="497"/>
      <c r="D26178" s="550"/>
      <c r="E26178" s="498"/>
      <c r="F26178" s="499"/>
    </row>
    <row r="26179" s="489" customFormat="1">
      <c r="B26179" s="498"/>
      <c r="C26179" s="497"/>
      <c r="D26179" s="550"/>
      <c r="E26179" s="498"/>
      <c r="F26179" s="499"/>
    </row>
    <row r="26180" s="489" customFormat="1">
      <c r="B26180" s="498"/>
      <c r="C26180" s="497"/>
      <c r="D26180" s="550"/>
      <c r="E26180" s="498"/>
      <c r="F26180" s="499"/>
    </row>
    <row r="26181" s="489" customFormat="1">
      <c r="B26181" s="498"/>
      <c r="C26181" s="497"/>
      <c r="D26181" s="550"/>
      <c r="E26181" s="498"/>
      <c r="F26181" s="499"/>
    </row>
    <row r="26182" s="489" customFormat="1">
      <c r="B26182" s="498"/>
      <c r="C26182" s="497"/>
      <c r="D26182" s="550"/>
      <c r="E26182" s="498"/>
      <c r="F26182" s="499"/>
    </row>
    <row r="26183" s="489" customFormat="1">
      <c r="B26183" s="498"/>
      <c r="C26183" s="497"/>
      <c r="D26183" s="550"/>
      <c r="E26183" s="498"/>
      <c r="F26183" s="499"/>
    </row>
    <row r="26184" s="489" customFormat="1">
      <c r="B26184" s="498"/>
      <c r="C26184" s="497"/>
      <c r="D26184" s="550"/>
      <c r="E26184" s="498"/>
      <c r="F26184" s="499"/>
    </row>
    <row r="26185" s="489" customFormat="1">
      <c r="B26185" s="498"/>
      <c r="C26185" s="497"/>
      <c r="D26185" s="550"/>
      <c r="E26185" s="498"/>
      <c r="F26185" s="499"/>
    </row>
    <row r="26186" s="489" customFormat="1">
      <c r="B26186" s="498"/>
      <c r="C26186" s="497"/>
      <c r="D26186" s="550"/>
      <c r="E26186" s="498"/>
      <c r="F26186" s="499"/>
    </row>
    <row r="26187" s="489" customFormat="1">
      <c r="B26187" s="498"/>
      <c r="C26187" s="497"/>
      <c r="D26187" s="550"/>
      <c r="E26187" s="498"/>
      <c r="F26187" s="499"/>
    </row>
    <row r="26188" s="489" customFormat="1">
      <c r="B26188" s="498"/>
      <c r="C26188" s="497"/>
      <c r="D26188" s="550"/>
      <c r="E26188" s="498"/>
      <c r="F26188" s="499"/>
    </row>
    <row r="26189" s="489" customFormat="1">
      <c r="B26189" s="498"/>
      <c r="C26189" s="497"/>
      <c r="D26189" s="550"/>
      <c r="E26189" s="498"/>
      <c r="F26189" s="499"/>
    </row>
    <row r="26190" s="489" customFormat="1">
      <c r="B26190" s="498"/>
      <c r="C26190" s="497"/>
      <c r="D26190" s="550"/>
      <c r="E26190" s="498"/>
      <c r="F26190" s="499"/>
    </row>
    <row r="26191" s="489" customFormat="1">
      <c r="B26191" s="498"/>
      <c r="C26191" s="497"/>
      <c r="D26191" s="550"/>
      <c r="E26191" s="498"/>
      <c r="F26191" s="499"/>
    </row>
    <row r="26192" s="489" customFormat="1">
      <c r="B26192" s="498"/>
      <c r="C26192" s="497"/>
      <c r="D26192" s="550"/>
      <c r="E26192" s="498"/>
      <c r="F26192" s="499"/>
    </row>
    <row r="26193" s="489" customFormat="1">
      <c r="B26193" s="498"/>
      <c r="C26193" s="497"/>
      <c r="D26193" s="550"/>
      <c r="E26193" s="498"/>
      <c r="F26193" s="499"/>
    </row>
    <row r="26194" s="489" customFormat="1">
      <c r="B26194" s="498"/>
      <c r="C26194" s="497"/>
      <c r="D26194" s="550"/>
      <c r="E26194" s="498"/>
      <c r="F26194" s="499"/>
    </row>
    <row r="26195" s="489" customFormat="1">
      <c r="B26195" s="498"/>
      <c r="C26195" s="497"/>
      <c r="D26195" s="550"/>
      <c r="E26195" s="498"/>
      <c r="F26195" s="499"/>
    </row>
    <row r="26196" s="489" customFormat="1">
      <c r="B26196" s="498"/>
      <c r="C26196" s="497"/>
      <c r="D26196" s="550"/>
      <c r="E26196" s="498"/>
      <c r="F26196" s="499"/>
    </row>
    <row r="26197" s="489" customFormat="1">
      <c r="B26197" s="498"/>
      <c r="C26197" s="497"/>
      <c r="D26197" s="550"/>
      <c r="E26197" s="498"/>
      <c r="F26197" s="499"/>
    </row>
    <row r="26198" s="489" customFormat="1">
      <c r="B26198" s="498"/>
      <c r="C26198" s="497"/>
      <c r="D26198" s="550"/>
      <c r="E26198" s="498"/>
      <c r="F26198" s="499"/>
    </row>
    <row r="26199" s="489" customFormat="1">
      <c r="B26199" s="498"/>
      <c r="C26199" s="497"/>
      <c r="D26199" s="550"/>
      <c r="E26199" s="498"/>
      <c r="F26199" s="499"/>
    </row>
    <row r="26200" s="489" customFormat="1">
      <c r="B26200" s="498"/>
      <c r="C26200" s="497"/>
      <c r="D26200" s="550"/>
      <c r="E26200" s="498"/>
      <c r="F26200" s="499"/>
    </row>
    <row r="26201" s="489" customFormat="1">
      <c r="B26201" s="498"/>
      <c r="C26201" s="497"/>
      <c r="D26201" s="550"/>
      <c r="E26201" s="498"/>
      <c r="F26201" s="499"/>
    </row>
    <row r="26202" s="489" customFormat="1">
      <c r="B26202" s="498"/>
      <c r="C26202" s="497"/>
      <c r="D26202" s="550"/>
      <c r="E26202" s="498"/>
      <c r="F26202" s="499"/>
    </row>
    <row r="26203" s="489" customFormat="1">
      <c r="B26203" s="498"/>
      <c r="C26203" s="497"/>
      <c r="D26203" s="550"/>
      <c r="E26203" s="498"/>
      <c r="F26203" s="499"/>
    </row>
    <row r="26204" s="489" customFormat="1">
      <c r="B26204" s="498"/>
      <c r="C26204" s="497"/>
      <c r="D26204" s="550"/>
      <c r="E26204" s="498"/>
      <c r="F26204" s="499"/>
    </row>
    <row r="26205" s="489" customFormat="1">
      <c r="B26205" s="498"/>
      <c r="C26205" s="497"/>
      <c r="D26205" s="550"/>
      <c r="E26205" s="498"/>
      <c r="F26205" s="499"/>
    </row>
    <row r="26206" s="489" customFormat="1">
      <c r="B26206" s="498"/>
      <c r="C26206" s="497"/>
      <c r="D26206" s="550"/>
      <c r="E26206" s="498"/>
      <c r="F26206" s="499"/>
    </row>
    <row r="26207" s="489" customFormat="1">
      <c r="B26207" s="498"/>
      <c r="C26207" s="497"/>
      <c r="D26207" s="550"/>
      <c r="E26207" s="498"/>
      <c r="F26207" s="499"/>
    </row>
    <row r="26208" s="489" customFormat="1">
      <c r="B26208" s="498"/>
      <c r="C26208" s="497"/>
      <c r="D26208" s="550"/>
      <c r="E26208" s="498"/>
      <c r="F26208" s="499"/>
    </row>
    <row r="26209" s="489" customFormat="1">
      <c r="B26209" s="498"/>
      <c r="C26209" s="497"/>
      <c r="D26209" s="550"/>
      <c r="E26209" s="498"/>
      <c r="F26209" s="499"/>
    </row>
    <row r="26210" s="489" customFormat="1">
      <c r="B26210" s="498"/>
      <c r="C26210" s="497"/>
      <c r="D26210" s="550"/>
      <c r="E26210" s="498"/>
      <c r="F26210" s="499"/>
    </row>
    <row r="26211" s="489" customFormat="1">
      <c r="B26211" s="498"/>
      <c r="C26211" s="497"/>
      <c r="D26211" s="550"/>
      <c r="E26211" s="498"/>
      <c r="F26211" s="499"/>
    </row>
    <row r="26212" s="489" customFormat="1">
      <c r="B26212" s="498"/>
      <c r="C26212" s="497"/>
      <c r="D26212" s="550"/>
      <c r="E26212" s="498"/>
      <c r="F26212" s="499"/>
    </row>
    <row r="26213" s="489" customFormat="1">
      <c r="B26213" s="498"/>
      <c r="C26213" s="497"/>
      <c r="D26213" s="550"/>
      <c r="E26213" s="498"/>
      <c r="F26213" s="499"/>
    </row>
    <row r="26214" s="489" customFormat="1">
      <c r="B26214" s="498"/>
      <c r="C26214" s="497"/>
      <c r="D26214" s="550"/>
      <c r="E26214" s="498"/>
      <c r="F26214" s="499"/>
    </row>
    <row r="26215" s="489" customFormat="1">
      <c r="B26215" s="498"/>
      <c r="C26215" s="497"/>
      <c r="D26215" s="550"/>
      <c r="E26215" s="498"/>
      <c r="F26215" s="499"/>
    </row>
    <row r="26216" s="489" customFormat="1">
      <c r="B26216" s="498"/>
      <c r="C26216" s="497"/>
      <c r="D26216" s="550"/>
      <c r="E26216" s="498"/>
      <c r="F26216" s="499"/>
    </row>
    <row r="26217" s="489" customFormat="1">
      <c r="B26217" s="498"/>
      <c r="C26217" s="497"/>
      <c r="D26217" s="550"/>
      <c r="E26217" s="498"/>
      <c r="F26217" s="499"/>
    </row>
    <row r="26218" s="489" customFormat="1">
      <c r="B26218" s="498"/>
      <c r="C26218" s="497"/>
      <c r="D26218" s="550"/>
      <c r="E26218" s="498"/>
      <c r="F26218" s="499"/>
    </row>
    <row r="26219" s="489" customFormat="1">
      <c r="B26219" s="498"/>
      <c r="C26219" s="497"/>
      <c r="D26219" s="550"/>
      <c r="E26219" s="498"/>
      <c r="F26219" s="499"/>
    </row>
    <row r="26220" s="489" customFormat="1">
      <c r="B26220" s="498"/>
      <c r="C26220" s="497"/>
      <c r="D26220" s="550"/>
      <c r="E26220" s="498"/>
      <c r="F26220" s="499"/>
    </row>
    <row r="26221" s="489" customFormat="1">
      <c r="B26221" s="498"/>
      <c r="C26221" s="497"/>
      <c r="D26221" s="550"/>
      <c r="E26221" s="498"/>
      <c r="F26221" s="499"/>
    </row>
    <row r="26222" s="489" customFormat="1">
      <c r="B26222" s="498"/>
      <c r="C26222" s="497"/>
      <c r="D26222" s="550"/>
      <c r="E26222" s="498"/>
      <c r="F26222" s="499"/>
    </row>
    <row r="26223" s="489" customFormat="1">
      <c r="B26223" s="498"/>
      <c r="C26223" s="497"/>
      <c r="D26223" s="550"/>
      <c r="E26223" s="498"/>
      <c r="F26223" s="499"/>
    </row>
    <row r="26224" s="489" customFormat="1">
      <c r="B26224" s="498"/>
      <c r="C26224" s="497"/>
      <c r="D26224" s="550"/>
      <c r="E26224" s="498"/>
      <c r="F26224" s="499"/>
    </row>
    <row r="26225" s="489" customFormat="1">
      <c r="B26225" s="498"/>
      <c r="C26225" s="497"/>
      <c r="D26225" s="550"/>
      <c r="E26225" s="498"/>
      <c r="F26225" s="499"/>
    </row>
    <row r="26226" s="489" customFormat="1">
      <c r="B26226" s="498"/>
      <c r="C26226" s="497"/>
      <c r="D26226" s="550"/>
      <c r="E26226" s="498"/>
      <c r="F26226" s="499"/>
    </row>
    <row r="26227" s="489" customFormat="1">
      <c r="B26227" s="498"/>
      <c r="C26227" s="497"/>
      <c r="D26227" s="550"/>
      <c r="E26227" s="498"/>
      <c r="F26227" s="499"/>
    </row>
    <row r="26228" s="489" customFormat="1">
      <c r="B26228" s="498"/>
      <c r="C26228" s="497"/>
      <c r="D26228" s="550"/>
      <c r="E26228" s="498"/>
      <c r="F26228" s="499"/>
    </row>
    <row r="26229" s="489" customFormat="1">
      <c r="B26229" s="498"/>
      <c r="C26229" s="497"/>
      <c r="D26229" s="550"/>
      <c r="E26229" s="498"/>
      <c r="F26229" s="499"/>
    </row>
    <row r="26230" s="489" customFormat="1">
      <c r="B26230" s="498"/>
      <c r="C26230" s="497"/>
      <c r="D26230" s="550"/>
      <c r="E26230" s="498"/>
      <c r="F26230" s="499"/>
    </row>
    <row r="26231" s="489" customFormat="1">
      <c r="B26231" s="498"/>
      <c r="C26231" s="497"/>
      <c r="D26231" s="550"/>
      <c r="E26231" s="498"/>
      <c r="F26231" s="499"/>
    </row>
    <row r="26232" s="489" customFormat="1">
      <c r="B26232" s="498"/>
      <c r="C26232" s="497"/>
      <c r="D26232" s="550"/>
      <c r="E26232" s="498"/>
      <c r="F26232" s="499"/>
    </row>
    <row r="26233" s="489" customFormat="1">
      <c r="B26233" s="498"/>
      <c r="C26233" s="497"/>
      <c r="D26233" s="550"/>
      <c r="E26233" s="498"/>
      <c r="F26233" s="499"/>
    </row>
    <row r="26234" s="489" customFormat="1">
      <c r="B26234" s="498"/>
      <c r="C26234" s="497"/>
      <c r="D26234" s="550"/>
      <c r="E26234" s="498"/>
      <c r="F26234" s="499"/>
    </row>
    <row r="26235" s="489" customFormat="1">
      <c r="B26235" s="498"/>
      <c r="C26235" s="497"/>
      <c r="D26235" s="550"/>
      <c r="E26235" s="498"/>
      <c r="F26235" s="499"/>
    </row>
    <row r="26236" s="489" customFormat="1">
      <c r="B26236" s="498"/>
      <c r="C26236" s="497"/>
      <c r="D26236" s="550"/>
      <c r="E26236" s="498"/>
      <c r="F26236" s="499"/>
    </row>
    <row r="26237" s="489" customFormat="1">
      <c r="B26237" s="498"/>
      <c r="C26237" s="497"/>
      <c r="D26237" s="550"/>
      <c r="E26237" s="498"/>
      <c r="F26237" s="499"/>
    </row>
    <row r="26238" s="489" customFormat="1">
      <c r="B26238" s="498"/>
      <c r="C26238" s="497"/>
      <c r="D26238" s="550"/>
      <c r="E26238" s="498"/>
      <c r="F26238" s="499"/>
    </row>
    <row r="26239" s="489" customFormat="1">
      <c r="B26239" s="498"/>
      <c r="C26239" s="497"/>
      <c r="D26239" s="550"/>
      <c r="E26239" s="498"/>
      <c r="F26239" s="499"/>
    </row>
    <row r="26240" s="489" customFormat="1">
      <c r="B26240" s="498"/>
      <c r="C26240" s="497"/>
      <c r="D26240" s="550"/>
      <c r="E26240" s="498"/>
      <c r="F26240" s="499"/>
    </row>
    <row r="26241" s="489" customFormat="1">
      <c r="B26241" s="498"/>
      <c r="C26241" s="497"/>
      <c r="D26241" s="550"/>
      <c r="E26241" s="498"/>
      <c r="F26241" s="499"/>
    </row>
    <row r="26242" s="489" customFormat="1">
      <c r="B26242" s="498"/>
      <c r="C26242" s="497"/>
      <c r="D26242" s="550"/>
      <c r="E26242" s="498"/>
      <c r="F26242" s="499"/>
    </row>
    <row r="26243" s="489" customFormat="1">
      <c r="B26243" s="498"/>
      <c r="C26243" s="497"/>
      <c r="D26243" s="550"/>
      <c r="E26243" s="498"/>
      <c r="F26243" s="499"/>
    </row>
    <row r="26244" s="489" customFormat="1">
      <c r="B26244" s="498"/>
      <c r="C26244" s="497"/>
      <c r="D26244" s="550"/>
      <c r="E26244" s="498"/>
      <c r="F26244" s="499"/>
    </row>
    <row r="26245" s="489" customFormat="1">
      <c r="B26245" s="498"/>
      <c r="C26245" s="497"/>
      <c r="D26245" s="550"/>
      <c r="E26245" s="498"/>
      <c r="F26245" s="499"/>
    </row>
    <row r="26246" s="489" customFormat="1">
      <c r="B26246" s="498"/>
      <c r="C26246" s="497"/>
      <c r="D26246" s="550"/>
      <c r="E26246" s="498"/>
      <c r="F26246" s="499"/>
    </row>
    <row r="26247" s="489" customFormat="1">
      <c r="B26247" s="498"/>
      <c r="C26247" s="497"/>
      <c r="D26247" s="550"/>
      <c r="E26247" s="498"/>
      <c r="F26247" s="499"/>
    </row>
    <row r="26248" s="489" customFormat="1">
      <c r="B26248" s="498"/>
      <c r="C26248" s="497"/>
      <c r="D26248" s="550"/>
      <c r="E26248" s="498"/>
      <c r="F26248" s="499"/>
    </row>
    <row r="26249" s="489" customFormat="1">
      <c r="B26249" s="498"/>
      <c r="C26249" s="497"/>
      <c r="D26249" s="550"/>
      <c r="E26249" s="498"/>
      <c r="F26249" s="499"/>
    </row>
    <row r="26250" s="489" customFormat="1">
      <c r="B26250" s="498"/>
      <c r="C26250" s="497"/>
      <c r="D26250" s="550"/>
      <c r="E26250" s="498"/>
      <c r="F26250" s="499"/>
    </row>
    <row r="26251" s="489" customFormat="1">
      <c r="B26251" s="498"/>
      <c r="C26251" s="497"/>
      <c r="D26251" s="550"/>
      <c r="E26251" s="498"/>
      <c r="F26251" s="499"/>
    </row>
    <row r="26252" s="489" customFormat="1">
      <c r="B26252" s="498"/>
      <c r="C26252" s="497"/>
      <c r="D26252" s="550"/>
      <c r="E26252" s="498"/>
      <c r="F26252" s="499"/>
    </row>
    <row r="26253" s="489" customFormat="1">
      <c r="B26253" s="498"/>
      <c r="C26253" s="497"/>
      <c r="D26253" s="550"/>
      <c r="E26253" s="498"/>
      <c r="F26253" s="499"/>
    </row>
    <row r="26254" s="489" customFormat="1">
      <c r="B26254" s="498"/>
      <c r="C26254" s="497"/>
      <c r="D26254" s="550"/>
      <c r="E26254" s="498"/>
      <c r="F26254" s="499"/>
    </row>
    <row r="26255" s="489" customFormat="1">
      <c r="B26255" s="498"/>
      <c r="C26255" s="497"/>
      <c r="D26255" s="550"/>
      <c r="E26255" s="498"/>
      <c r="F26255" s="499"/>
    </row>
    <row r="26256" s="489" customFormat="1">
      <c r="B26256" s="498"/>
      <c r="C26256" s="497"/>
      <c r="D26256" s="550"/>
      <c r="E26256" s="498"/>
      <c r="F26256" s="499"/>
    </row>
    <row r="26257" s="489" customFormat="1">
      <c r="B26257" s="498"/>
      <c r="C26257" s="497"/>
      <c r="D26257" s="550"/>
      <c r="E26257" s="498"/>
      <c r="F26257" s="499"/>
    </row>
    <row r="26258" s="489" customFormat="1">
      <c r="B26258" s="498"/>
      <c r="C26258" s="497"/>
      <c r="D26258" s="550"/>
      <c r="E26258" s="498"/>
      <c r="F26258" s="499"/>
    </row>
    <row r="26259" s="489" customFormat="1">
      <c r="B26259" s="498"/>
      <c r="C26259" s="497"/>
      <c r="D26259" s="550"/>
      <c r="E26259" s="498"/>
      <c r="F26259" s="499"/>
    </row>
    <row r="26260" s="489" customFormat="1">
      <c r="B26260" s="498"/>
      <c r="C26260" s="497"/>
      <c r="D26260" s="550"/>
      <c r="E26260" s="498"/>
      <c r="F26260" s="499"/>
    </row>
    <row r="26261" s="489" customFormat="1">
      <c r="B26261" s="498"/>
      <c r="C26261" s="497"/>
      <c r="D26261" s="550"/>
      <c r="E26261" s="498"/>
      <c r="F26261" s="499"/>
    </row>
    <row r="26262" s="489" customFormat="1">
      <c r="B26262" s="498"/>
      <c r="C26262" s="497"/>
      <c r="D26262" s="550"/>
      <c r="E26262" s="498"/>
      <c r="F26262" s="499"/>
    </row>
    <row r="26263" s="489" customFormat="1">
      <c r="B26263" s="498"/>
      <c r="C26263" s="497"/>
      <c r="D26263" s="550"/>
      <c r="E26263" s="498"/>
      <c r="F26263" s="499"/>
    </row>
    <row r="26264" s="489" customFormat="1">
      <c r="B26264" s="498"/>
      <c r="C26264" s="497"/>
      <c r="D26264" s="550"/>
      <c r="E26264" s="498"/>
      <c r="F26264" s="499"/>
    </row>
    <row r="26265" s="489" customFormat="1">
      <c r="B26265" s="498"/>
      <c r="C26265" s="497"/>
      <c r="D26265" s="550"/>
      <c r="E26265" s="498"/>
      <c r="F26265" s="499"/>
    </row>
    <row r="26266" s="489" customFormat="1">
      <c r="B26266" s="498"/>
      <c r="C26266" s="497"/>
      <c r="D26266" s="550"/>
      <c r="E26266" s="498"/>
      <c r="F26266" s="499"/>
    </row>
    <row r="26267" s="489" customFormat="1">
      <c r="B26267" s="498"/>
      <c r="C26267" s="497"/>
      <c r="D26267" s="550"/>
      <c r="E26267" s="498"/>
      <c r="F26267" s="499"/>
    </row>
    <row r="26268" s="489" customFormat="1">
      <c r="B26268" s="498"/>
      <c r="C26268" s="497"/>
      <c r="D26268" s="550"/>
      <c r="E26268" s="498"/>
      <c r="F26268" s="499"/>
    </row>
    <row r="26269" s="489" customFormat="1">
      <c r="B26269" s="498"/>
      <c r="C26269" s="497"/>
      <c r="D26269" s="550"/>
      <c r="E26269" s="498"/>
      <c r="F26269" s="499"/>
    </row>
    <row r="26270" s="489" customFormat="1">
      <c r="B26270" s="498"/>
      <c r="C26270" s="497"/>
      <c r="D26270" s="550"/>
      <c r="E26270" s="498"/>
      <c r="F26270" s="499"/>
    </row>
    <row r="26271" s="489" customFormat="1">
      <c r="B26271" s="498"/>
      <c r="C26271" s="497"/>
      <c r="D26271" s="550"/>
      <c r="E26271" s="498"/>
      <c r="F26271" s="499"/>
    </row>
    <row r="26272" s="489" customFormat="1">
      <c r="B26272" s="498"/>
      <c r="C26272" s="497"/>
      <c r="D26272" s="550"/>
      <c r="E26272" s="498"/>
      <c r="F26272" s="499"/>
    </row>
    <row r="26273" s="489" customFormat="1">
      <c r="B26273" s="498"/>
      <c r="C26273" s="497"/>
      <c r="D26273" s="550"/>
      <c r="E26273" s="498"/>
      <c r="F26273" s="499"/>
    </row>
    <row r="26274" s="489" customFormat="1">
      <c r="B26274" s="498"/>
      <c r="C26274" s="497"/>
      <c r="D26274" s="550"/>
      <c r="E26274" s="498"/>
      <c r="F26274" s="499"/>
    </row>
    <row r="26275" s="489" customFormat="1">
      <c r="B26275" s="498"/>
      <c r="C26275" s="497"/>
      <c r="D26275" s="550"/>
      <c r="E26275" s="498"/>
      <c r="F26275" s="499"/>
    </row>
    <row r="26276" s="489" customFormat="1">
      <c r="B26276" s="498"/>
      <c r="C26276" s="497"/>
      <c r="D26276" s="550"/>
      <c r="E26276" s="498"/>
      <c r="F26276" s="499"/>
    </row>
    <row r="26277" s="489" customFormat="1">
      <c r="B26277" s="498"/>
      <c r="C26277" s="497"/>
      <c r="D26277" s="550"/>
      <c r="E26277" s="498"/>
      <c r="F26277" s="499"/>
    </row>
    <row r="26278" s="489" customFormat="1">
      <c r="B26278" s="498"/>
      <c r="C26278" s="497"/>
      <c r="D26278" s="550"/>
      <c r="E26278" s="498"/>
      <c r="F26278" s="499"/>
    </row>
    <row r="26279" s="489" customFormat="1">
      <c r="B26279" s="498"/>
      <c r="C26279" s="497"/>
      <c r="D26279" s="550"/>
      <c r="E26279" s="498"/>
      <c r="F26279" s="499"/>
    </row>
    <row r="26280" s="489" customFormat="1">
      <c r="B26280" s="498"/>
      <c r="C26280" s="497"/>
      <c r="D26280" s="550"/>
      <c r="E26280" s="498"/>
      <c r="F26280" s="499"/>
    </row>
    <row r="26281" s="489" customFormat="1">
      <c r="B26281" s="498"/>
      <c r="C26281" s="497"/>
      <c r="D26281" s="550"/>
      <c r="E26281" s="498"/>
      <c r="F26281" s="499"/>
    </row>
    <row r="26282" s="489" customFormat="1">
      <c r="B26282" s="498"/>
      <c r="C26282" s="497"/>
      <c r="D26282" s="550"/>
      <c r="E26282" s="498"/>
      <c r="F26282" s="499"/>
    </row>
    <row r="26283" s="489" customFormat="1">
      <c r="B26283" s="498"/>
      <c r="C26283" s="497"/>
      <c r="D26283" s="550"/>
      <c r="E26283" s="498"/>
      <c r="F26283" s="499"/>
    </row>
    <row r="26284" s="489" customFormat="1">
      <c r="B26284" s="498"/>
      <c r="C26284" s="497"/>
      <c r="D26284" s="550"/>
      <c r="E26284" s="498"/>
      <c r="F26284" s="499"/>
    </row>
    <row r="26285" s="489" customFormat="1">
      <c r="B26285" s="498"/>
      <c r="C26285" s="497"/>
      <c r="D26285" s="550"/>
      <c r="E26285" s="498"/>
      <c r="F26285" s="499"/>
    </row>
    <row r="26286" s="489" customFormat="1">
      <c r="B26286" s="498"/>
      <c r="C26286" s="497"/>
      <c r="D26286" s="550"/>
      <c r="E26286" s="498"/>
      <c r="F26286" s="499"/>
    </row>
    <row r="26287" s="489" customFormat="1">
      <c r="B26287" s="498"/>
      <c r="C26287" s="497"/>
      <c r="D26287" s="550"/>
      <c r="E26287" s="498"/>
      <c r="F26287" s="499"/>
    </row>
    <row r="26288" s="489" customFormat="1">
      <c r="B26288" s="498"/>
      <c r="C26288" s="497"/>
      <c r="D26288" s="550"/>
      <c r="E26288" s="498"/>
      <c r="F26288" s="499"/>
    </row>
    <row r="26289" s="489" customFormat="1">
      <c r="B26289" s="498"/>
      <c r="C26289" s="497"/>
      <c r="D26289" s="550"/>
      <c r="E26289" s="498"/>
      <c r="F26289" s="499"/>
    </row>
    <row r="26290" s="489" customFormat="1">
      <c r="B26290" s="498"/>
      <c r="C26290" s="497"/>
      <c r="D26290" s="550"/>
      <c r="E26290" s="498"/>
      <c r="F26290" s="499"/>
    </row>
    <row r="26291" s="489" customFormat="1">
      <c r="B26291" s="498"/>
      <c r="C26291" s="497"/>
      <c r="D26291" s="550"/>
      <c r="E26291" s="498"/>
      <c r="F26291" s="499"/>
    </row>
    <row r="26292" s="489" customFormat="1">
      <c r="B26292" s="498"/>
      <c r="C26292" s="497"/>
      <c r="D26292" s="550"/>
      <c r="E26292" s="498"/>
      <c r="F26292" s="499"/>
    </row>
    <row r="26293" s="489" customFormat="1">
      <c r="B26293" s="498"/>
      <c r="C26293" s="497"/>
      <c r="D26293" s="550"/>
      <c r="E26293" s="498"/>
      <c r="F26293" s="499"/>
    </row>
    <row r="26294" s="489" customFormat="1">
      <c r="B26294" s="498"/>
      <c r="C26294" s="497"/>
      <c r="D26294" s="550"/>
      <c r="E26294" s="498"/>
      <c r="F26294" s="499"/>
    </row>
    <row r="26295" s="489" customFormat="1">
      <c r="B26295" s="498"/>
      <c r="C26295" s="497"/>
      <c r="D26295" s="550"/>
      <c r="E26295" s="498"/>
      <c r="F26295" s="499"/>
    </row>
    <row r="26296" s="489" customFormat="1">
      <c r="B26296" s="498"/>
      <c r="C26296" s="497"/>
      <c r="D26296" s="550"/>
      <c r="E26296" s="498"/>
      <c r="F26296" s="499"/>
    </row>
    <row r="26297" s="489" customFormat="1">
      <c r="B26297" s="498"/>
      <c r="C26297" s="497"/>
      <c r="D26297" s="550"/>
      <c r="E26297" s="498"/>
      <c r="F26297" s="499"/>
    </row>
    <row r="26298" s="489" customFormat="1">
      <c r="B26298" s="498"/>
      <c r="C26298" s="497"/>
      <c r="D26298" s="550"/>
      <c r="E26298" s="498"/>
      <c r="F26298" s="499"/>
    </row>
    <row r="26299" s="489" customFormat="1">
      <c r="B26299" s="498"/>
      <c r="C26299" s="497"/>
      <c r="D26299" s="550"/>
      <c r="E26299" s="498"/>
      <c r="F26299" s="499"/>
    </row>
    <row r="26300" s="489" customFormat="1">
      <c r="B26300" s="498"/>
      <c r="C26300" s="497"/>
      <c r="D26300" s="550"/>
      <c r="E26300" s="498"/>
      <c r="F26300" s="499"/>
    </row>
    <row r="26301" s="489" customFormat="1">
      <c r="B26301" s="498"/>
      <c r="C26301" s="497"/>
      <c r="D26301" s="550"/>
      <c r="E26301" s="498"/>
      <c r="F26301" s="499"/>
    </row>
    <row r="26302" s="489" customFormat="1">
      <c r="B26302" s="498"/>
      <c r="C26302" s="497"/>
      <c r="D26302" s="550"/>
      <c r="E26302" s="498"/>
      <c r="F26302" s="499"/>
    </row>
    <row r="26303" s="489" customFormat="1">
      <c r="B26303" s="498"/>
      <c r="C26303" s="497"/>
      <c r="D26303" s="550"/>
      <c r="E26303" s="498"/>
      <c r="F26303" s="499"/>
    </row>
    <row r="26304" s="489" customFormat="1">
      <c r="B26304" s="498"/>
      <c r="C26304" s="497"/>
      <c r="D26304" s="550"/>
      <c r="E26304" s="498"/>
      <c r="F26304" s="499"/>
    </row>
    <row r="26305" s="489" customFormat="1">
      <c r="B26305" s="498"/>
      <c r="C26305" s="497"/>
      <c r="D26305" s="550"/>
      <c r="E26305" s="498"/>
      <c r="F26305" s="499"/>
    </row>
    <row r="26306" s="489" customFormat="1">
      <c r="B26306" s="498"/>
      <c r="C26306" s="497"/>
      <c r="D26306" s="550"/>
      <c r="E26306" s="498"/>
      <c r="F26306" s="499"/>
    </row>
    <row r="26307" s="489" customFormat="1">
      <c r="B26307" s="498"/>
      <c r="C26307" s="497"/>
      <c r="D26307" s="550"/>
      <c r="E26307" s="498"/>
      <c r="F26307" s="499"/>
    </row>
    <row r="26308" s="489" customFormat="1">
      <c r="B26308" s="498"/>
      <c r="C26308" s="497"/>
      <c r="D26308" s="550"/>
      <c r="E26308" s="498"/>
      <c r="F26308" s="499"/>
    </row>
    <row r="26309" s="489" customFormat="1">
      <c r="B26309" s="498"/>
      <c r="C26309" s="497"/>
      <c r="D26309" s="550"/>
      <c r="E26309" s="498"/>
      <c r="F26309" s="499"/>
    </row>
    <row r="26310" s="489" customFormat="1">
      <c r="B26310" s="498"/>
      <c r="C26310" s="497"/>
      <c r="D26310" s="550"/>
      <c r="E26310" s="498"/>
      <c r="F26310" s="499"/>
    </row>
    <row r="26311" s="489" customFormat="1">
      <c r="B26311" s="498"/>
      <c r="C26311" s="497"/>
      <c r="D26311" s="550"/>
      <c r="E26311" s="498"/>
      <c r="F26311" s="499"/>
    </row>
    <row r="26312" s="489" customFormat="1">
      <c r="B26312" s="498"/>
      <c r="C26312" s="497"/>
      <c r="D26312" s="550"/>
      <c r="E26312" s="498"/>
      <c r="F26312" s="499"/>
    </row>
    <row r="26313" s="489" customFormat="1">
      <c r="B26313" s="498"/>
      <c r="C26313" s="497"/>
      <c r="D26313" s="550"/>
      <c r="E26313" s="498"/>
      <c r="F26313" s="499"/>
    </row>
    <row r="26314" s="489" customFormat="1">
      <c r="B26314" s="498"/>
      <c r="C26314" s="497"/>
      <c r="D26314" s="550"/>
      <c r="E26314" s="498"/>
      <c r="F26314" s="499"/>
    </row>
    <row r="26315" s="489" customFormat="1">
      <c r="B26315" s="498"/>
      <c r="C26315" s="497"/>
      <c r="D26315" s="550"/>
      <c r="E26315" s="498"/>
      <c r="F26315" s="499"/>
    </row>
    <row r="26316" s="489" customFormat="1">
      <c r="B26316" s="498"/>
      <c r="C26316" s="497"/>
      <c r="D26316" s="550"/>
      <c r="E26316" s="498"/>
      <c r="F26316" s="499"/>
    </row>
    <row r="26317" s="489" customFormat="1">
      <c r="B26317" s="498"/>
      <c r="C26317" s="497"/>
      <c r="D26317" s="550"/>
      <c r="E26317" s="498"/>
      <c r="F26317" s="499"/>
    </row>
    <row r="26318" s="489" customFormat="1">
      <c r="B26318" s="498"/>
      <c r="C26318" s="497"/>
      <c r="D26318" s="550"/>
      <c r="E26318" s="498"/>
      <c r="F26318" s="499"/>
    </row>
    <row r="26319" s="489" customFormat="1">
      <c r="B26319" s="498"/>
      <c r="C26319" s="497"/>
      <c r="D26319" s="550"/>
      <c r="E26319" s="498"/>
      <c r="F26319" s="499"/>
    </row>
    <row r="26320" s="489" customFormat="1">
      <c r="B26320" s="498"/>
      <c r="C26320" s="497"/>
      <c r="D26320" s="550"/>
      <c r="E26320" s="498"/>
      <c r="F26320" s="499"/>
    </row>
    <row r="26321" s="489" customFormat="1">
      <c r="B26321" s="498"/>
      <c r="C26321" s="497"/>
      <c r="D26321" s="550"/>
      <c r="E26321" s="498"/>
      <c r="F26321" s="499"/>
    </row>
    <row r="26322" s="489" customFormat="1">
      <c r="B26322" s="498"/>
      <c r="C26322" s="497"/>
      <c r="D26322" s="550"/>
      <c r="E26322" s="498"/>
      <c r="F26322" s="499"/>
    </row>
    <row r="26323" s="489" customFormat="1">
      <c r="B26323" s="498"/>
      <c r="C26323" s="497"/>
      <c r="D26323" s="550"/>
      <c r="E26323" s="498"/>
      <c r="F26323" s="499"/>
    </row>
    <row r="26324" s="489" customFormat="1">
      <c r="B26324" s="498"/>
      <c r="C26324" s="497"/>
      <c r="D26324" s="550"/>
      <c r="E26324" s="498"/>
      <c r="F26324" s="499"/>
    </row>
    <row r="26325" s="489" customFormat="1">
      <c r="B26325" s="498"/>
      <c r="C26325" s="497"/>
      <c r="D26325" s="550"/>
      <c r="E26325" s="498"/>
      <c r="F26325" s="499"/>
    </row>
    <row r="26326" s="489" customFormat="1">
      <c r="B26326" s="498"/>
      <c r="C26326" s="497"/>
      <c r="D26326" s="550"/>
      <c r="E26326" s="498"/>
      <c r="F26326" s="499"/>
    </row>
    <row r="26327" s="489" customFormat="1">
      <c r="B26327" s="498"/>
      <c r="C26327" s="497"/>
      <c r="D26327" s="550"/>
      <c r="E26327" s="498"/>
      <c r="F26327" s="499"/>
    </row>
    <row r="26328" s="489" customFormat="1">
      <c r="B26328" s="498"/>
      <c r="C26328" s="497"/>
      <c r="D26328" s="550"/>
      <c r="E26328" s="498"/>
      <c r="F26328" s="499"/>
    </row>
    <row r="26329" s="489" customFormat="1">
      <c r="B26329" s="498"/>
      <c r="C26329" s="497"/>
      <c r="D26329" s="550"/>
      <c r="E26329" s="498"/>
      <c r="F26329" s="499"/>
    </row>
    <row r="26330" s="489" customFormat="1">
      <c r="B26330" s="498"/>
      <c r="C26330" s="497"/>
      <c r="D26330" s="550"/>
      <c r="E26330" s="498"/>
      <c r="F26330" s="499"/>
    </row>
    <row r="26331" s="489" customFormat="1">
      <c r="B26331" s="498"/>
      <c r="C26331" s="497"/>
      <c r="D26331" s="550"/>
      <c r="E26331" s="498"/>
      <c r="F26331" s="499"/>
    </row>
    <row r="26332" s="489" customFormat="1">
      <c r="B26332" s="498"/>
      <c r="C26332" s="497"/>
      <c r="D26332" s="550"/>
      <c r="E26332" s="498"/>
      <c r="F26332" s="499"/>
    </row>
    <row r="26333" s="489" customFormat="1">
      <c r="B26333" s="498"/>
      <c r="C26333" s="497"/>
      <c r="D26333" s="550"/>
      <c r="E26333" s="498"/>
      <c r="F26333" s="499"/>
    </row>
    <row r="26334" s="489" customFormat="1">
      <c r="B26334" s="498"/>
      <c r="C26334" s="497"/>
      <c r="D26334" s="550"/>
      <c r="E26334" s="498"/>
      <c r="F26334" s="499"/>
    </row>
    <row r="26335" s="489" customFormat="1">
      <c r="B26335" s="498"/>
      <c r="C26335" s="497"/>
      <c r="D26335" s="550"/>
      <c r="E26335" s="498"/>
      <c r="F26335" s="499"/>
    </row>
    <row r="26336" s="489" customFormat="1">
      <c r="B26336" s="498"/>
      <c r="C26336" s="497"/>
      <c r="D26336" s="550"/>
      <c r="E26336" s="498"/>
      <c r="F26336" s="499"/>
    </row>
    <row r="26337" s="489" customFormat="1">
      <c r="B26337" s="498"/>
      <c r="C26337" s="497"/>
      <c r="D26337" s="550"/>
      <c r="E26337" s="498"/>
      <c r="F26337" s="499"/>
    </row>
    <row r="26338" s="489" customFormat="1">
      <c r="B26338" s="498"/>
      <c r="C26338" s="497"/>
      <c r="D26338" s="550"/>
      <c r="E26338" s="498"/>
      <c r="F26338" s="499"/>
    </row>
    <row r="26339" s="489" customFormat="1">
      <c r="B26339" s="498"/>
      <c r="C26339" s="497"/>
      <c r="D26339" s="550"/>
      <c r="E26339" s="498"/>
      <c r="F26339" s="499"/>
    </row>
    <row r="26340" s="489" customFormat="1">
      <c r="B26340" s="498"/>
      <c r="C26340" s="497"/>
      <c r="D26340" s="550"/>
      <c r="E26340" s="498"/>
      <c r="F26340" s="499"/>
    </row>
    <row r="26341" s="489" customFormat="1">
      <c r="B26341" s="498"/>
      <c r="C26341" s="497"/>
      <c r="D26341" s="550"/>
      <c r="E26341" s="498"/>
      <c r="F26341" s="499"/>
    </row>
    <row r="26342" s="489" customFormat="1">
      <c r="B26342" s="498"/>
      <c r="C26342" s="497"/>
      <c r="D26342" s="550"/>
      <c r="E26342" s="498"/>
      <c r="F26342" s="499"/>
    </row>
    <row r="26343" s="489" customFormat="1">
      <c r="B26343" s="498"/>
      <c r="C26343" s="497"/>
      <c r="D26343" s="550"/>
      <c r="E26343" s="498"/>
      <c r="F26343" s="499"/>
    </row>
    <row r="26344" s="489" customFormat="1">
      <c r="B26344" s="498"/>
      <c r="C26344" s="497"/>
      <c r="D26344" s="550"/>
      <c r="E26344" s="498"/>
      <c r="F26344" s="499"/>
    </row>
    <row r="26345" s="489" customFormat="1">
      <c r="B26345" s="498"/>
      <c r="C26345" s="497"/>
      <c r="D26345" s="550"/>
      <c r="E26345" s="498"/>
      <c r="F26345" s="499"/>
    </row>
    <row r="26346" s="489" customFormat="1">
      <c r="B26346" s="498"/>
      <c r="C26346" s="497"/>
      <c r="D26346" s="550"/>
      <c r="E26346" s="498"/>
      <c r="F26346" s="499"/>
    </row>
    <row r="26347" s="489" customFormat="1">
      <c r="B26347" s="498"/>
      <c r="C26347" s="497"/>
      <c r="D26347" s="550"/>
      <c r="E26347" s="498"/>
      <c r="F26347" s="499"/>
    </row>
    <row r="26348" s="489" customFormat="1">
      <c r="B26348" s="498"/>
      <c r="C26348" s="497"/>
      <c r="D26348" s="550"/>
      <c r="E26348" s="498"/>
      <c r="F26348" s="499"/>
    </row>
    <row r="26349" s="489" customFormat="1">
      <c r="B26349" s="498"/>
      <c r="C26349" s="497"/>
      <c r="D26349" s="550"/>
      <c r="E26349" s="498"/>
      <c r="F26349" s="499"/>
    </row>
    <row r="26350" s="489" customFormat="1">
      <c r="B26350" s="498"/>
      <c r="C26350" s="497"/>
      <c r="D26350" s="550"/>
      <c r="E26350" s="498"/>
      <c r="F26350" s="499"/>
    </row>
    <row r="26351" s="489" customFormat="1">
      <c r="B26351" s="498"/>
      <c r="C26351" s="497"/>
      <c r="D26351" s="550"/>
      <c r="E26351" s="498"/>
      <c r="F26351" s="499"/>
    </row>
    <row r="26352" s="489" customFormat="1">
      <c r="B26352" s="498"/>
      <c r="C26352" s="497"/>
      <c r="D26352" s="550"/>
      <c r="E26352" s="498"/>
      <c r="F26352" s="499"/>
    </row>
    <row r="26353" s="489" customFormat="1">
      <c r="B26353" s="498"/>
      <c r="C26353" s="497"/>
      <c r="D26353" s="550"/>
      <c r="E26353" s="498"/>
      <c r="F26353" s="499"/>
    </row>
    <row r="26354" s="489" customFormat="1">
      <c r="B26354" s="498"/>
      <c r="C26354" s="497"/>
      <c r="D26354" s="550"/>
      <c r="E26354" s="498"/>
      <c r="F26354" s="499"/>
    </row>
    <row r="26355" s="489" customFormat="1">
      <c r="B26355" s="498"/>
      <c r="C26355" s="497"/>
      <c r="D26355" s="550"/>
      <c r="E26355" s="498"/>
      <c r="F26355" s="499"/>
    </row>
    <row r="26356" s="489" customFormat="1">
      <c r="B26356" s="498"/>
      <c r="C26356" s="497"/>
      <c r="D26356" s="550"/>
      <c r="E26356" s="498"/>
      <c r="F26356" s="499"/>
    </row>
    <row r="26357" s="489" customFormat="1">
      <c r="B26357" s="498"/>
      <c r="C26357" s="497"/>
      <c r="D26357" s="550"/>
      <c r="E26357" s="498"/>
      <c r="F26357" s="499"/>
    </row>
    <row r="26358" s="489" customFormat="1">
      <c r="B26358" s="498"/>
      <c r="C26358" s="497"/>
      <c r="D26358" s="550"/>
      <c r="E26358" s="498"/>
      <c r="F26358" s="499"/>
    </row>
    <row r="26359" s="489" customFormat="1">
      <c r="B26359" s="498"/>
      <c r="C26359" s="497"/>
      <c r="D26359" s="550"/>
      <c r="E26359" s="498"/>
      <c r="F26359" s="499"/>
    </row>
    <row r="26360" s="489" customFormat="1">
      <c r="B26360" s="498"/>
      <c r="C26360" s="497"/>
      <c r="D26360" s="550"/>
      <c r="E26360" s="498"/>
      <c r="F26360" s="499"/>
    </row>
    <row r="26361" s="489" customFormat="1">
      <c r="B26361" s="498"/>
      <c r="C26361" s="497"/>
      <c r="D26361" s="550"/>
      <c r="E26361" s="498"/>
      <c r="F26361" s="499"/>
    </row>
    <row r="26362" s="489" customFormat="1">
      <c r="B26362" s="498"/>
      <c r="C26362" s="497"/>
      <c r="D26362" s="550"/>
      <c r="E26362" s="498"/>
      <c r="F26362" s="499"/>
    </row>
    <row r="26363" s="489" customFormat="1">
      <c r="B26363" s="498"/>
      <c r="C26363" s="497"/>
      <c r="D26363" s="550"/>
      <c r="E26363" s="498"/>
      <c r="F26363" s="499"/>
    </row>
    <row r="26364" s="489" customFormat="1">
      <c r="B26364" s="498"/>
      <c r="C26364" s="497"/>
      <c r="D26364" s="550"/>
      <c r="E26364" s="498"/>
      <c r="F26364" s="499"/>
    </row>
    <row r="26365" s="489" customFormat="1">
      <c r="B26365" s="498"/>
      <c r="C26365" s="497"/>
      <c r="D26365" s="550"/>
      <c r="E26365" s="498"/>
      <c r="F26365" s="499"/>
    </row>
    <row r="26366" s="489" customFormat="1">
      <c r="B26366" s="498"/>
      <c r="C26366" s="497"/>
      <c r="D26366" s="550"/>
      <c r="E26366" s="498"/>
      <c r="F26366" s="499"/>
    </row>
    <row r="26367" s="489" customFormat="1">
      <c r="B26367" s="498"/>
      <c r="C26367" s="497"/>
      <c r="D26367" s="550"/>
      <c r="E26367" s="498"/>
      <c r="F26367" s="499"/>
    </row>
    <row r="26368" s="489" customFormat="1">
      <c r="B26368" s="498"/>
      <c r="C26368" s="497"/>
      <c r="D26368" s="550"/>
      <c r="E26368" s="498"/>
      <c r="F26368" s="499"/>
    </row>
    <row r="26369" s="489" customFormat="1">
      <c r="B26369" s="498"/>
      <c r="C26369" s="497"/>
      <c r="D26369" s="550"/>
      <c r="E26369" s="498"/>
      <c r="F26369" s="499"/>
    </row>
    <row r="26370" s="489" customFormat="1">
      <c r="B26370" s="498"/>
      <c r="C26370" s="497"/>
      <c r="D26370" s="550"/>
      <c r="E26370" s="498"/>
      <c r="F26370" s="499"/>
    </row>
    <row r="26371" s="489" customFormat="1">
      <c r="B26371" s="498"/>
      <c r="C26371" s="497"/>
      <c r="D26371" s="550"/>
      <c r="E26371" s="498"/>
      <c r="F26371" s="499"/>
    </row>
    <row r="26372" s="489" customFormat="1">
      <c r="B26372" s="498"/>
      <c r="C26372" s="497"/>
      <c r="D26372" s="550"/>
      <c r="E26372" s="498"/>
      <c r="F26372" s="499"/>
    </row>
    <row r="26373" s="489" customFormat="1">
      <c r="B26373" s="498"/>
      <c r="C26373" s="497"/>
      <c r="D26373" s="550"/>
      <c r="E26373" s="498"/>
      <c r="F26373" s="499"/>
    </row>
    <row r="26374" s="489" customFormat="1">
      <c r="B26374" s="498"/>
      <c r="C26374" s="497"/>
      <c r="D26374" s="550"/>
      <c r="E26374" s="498"/>
      <c r="F26374" s="499"/>
    </row>
    <row r="26375" s="489" customFormat="1">
      <c r="B26375" s="498"/>
      <c r="C26375" s="497"/>
      <c r="D26375" s="550"/>
      <c r="E26375" s="498"/>
      <c r="F26375" s="499"/>
    </row>
    <row r="26376" s="489" customFormat="1">
      <c r="B26376" s="498"/>
      <c r="C26376" s="497"/>
      <c r="D26376" s="550"/>
      <c r="E26376" s="498"/>
      <c r="F26376" s="499"/>
    </row>
    <row r="26377" s="489" customFormat="1">
      <c r="B26377" s="498"/>
      <c r="C26377" s="497"/>
      <c r="D26377" s="550"/>
      <c r="E26377" s="498"/>
      <c r="F26377" s="499"/>
    </row>
    <row r="26378" s="489" customFormat="1">
      <c r="B26378" s="498"/>
      <c r="C26378" s="497"/>
      <c r="D26378" s="550"/>
      <c r="E26378" s="498"/>
      <c r="F26378" s="499"/>
    </row>
    <row r="26379" s="489" customFormat="1">
      <c r="B26379" s="498"/>
      <c r="C26379" s="497"/>
      <c r="D26379" s="550"/>
      <c r="E26379" s="498"/>
      <c r="F26379" s="499"/>
    </row>
    <row r="26380" s="489" customFormat="1">
      <c r="B26380" s="498"/>
      <c r="C26380" s="497"/>
      <c r="D26380" s="550"/>
      <c r="E26380" s="498"/>
      <c r="F26380" s="499"/>
    </row>
    <row r="26381" s="489" customFormat="1">
      <c r="B26381" s="498"/>
      <c r="C26381" s="497"/>
      <c r="D26381" s="550"/>
      <c r="E26381" s="498"/>
      <c r="F26381" s="499"/>
    </row>
    <row r="26382" s="489" customFormat="1">
      <c r="B26382" s="498"/>
      <c r="C26382" s="497"/>
      <c r="D26382" s="550"/>
      <c r="E26382" s="498"/>
      <c r="F26382" s="499"/>
    </row>
    <row r="26383" s="489" customFormat="1">
      <c r="B26383" s="498"/>
      <c r="C26383" s="497"/>
      <c r="D26383" s="550"/>
      <c r="E26383" s="498"/>
      <c r="F26383" s="499"/>
    </row>
    <row r="26384" s="489" customFormat="1">
      <c r="B26384" s="498"/>
      <c r="C26384" s="497"/>
      <c r="D26384" s="550"/>
      <c r="E26384" s="498"/>
      <c r="F26384" s="499"/>
    </row>
    <row r="26385" s="489" customFormat="1">
      <c r="B26385" s="498"/>
      <c r="C26385" s="497"/>
      <c r="D26385" s="550"/>
      <c r="E26385" s="498"/>
      <c r="F26385" s="499"/>
    </row>
    <row r="26386" s="489" customFormat="1">
      <c r="B26386" s="498"/>
      <c r="C26386" s="497"/>
      <c r="D26386" s="550"/>
      <c r="E26386" s="498"/>
      <c r="F26386" s="499"/>
    </row>
    <row r="26387" s="489" customFormat="1">
      <c r="B26387" s="498"/>
      <c r="C26387" s="497"/>
      <c r="D26387" s="550"/>
      <c r="E26387" s="498"/>
      <c r="F26387" s="499"/>
    </row>
    <row r="26388" s="489" customFormat="1">
      <c r="B26388" s="498"/>
      <c r="C26388" s="497"/>
      <c r="D26388" s="550"/>
      <c r="E26388" s="498"/>
      <c r="F26388" s="499"/>
    </row>
    <row r="26389" s="489" customFormat="1">
      <c r="B26389" s="498"/>
      <c r="C26389" s="497"/>
      <c r="D26389" s="550"/>
      <c r="E26389" s="498"/>
      <c r="F26389" s="499"/>
    </row>
    <row r="26390" s="489" customFormat="1">
      <c r="B26390" s="498"/>
      <c r="C26390" s="497"/>
      <c r="D26390" s="550"/>
      <c r="E26390" s="498"/>
      <c r="F26390" s="499"/>
    </row>
    <row r="26391" s="489" customFormat="1">
      <c r="B26391" s="498"/>
      <c r="C26391" s="497"/>
      <c r="D26391" s="550"/>
      <c r="E26391" s="498"/>
      <c r="F26391" s="499"/>
    </row>
    <row r="26392" s="489" customFormat="1">
      <c r="B26392" s="498"/>
      <c r="C26392" s="497"/>
      <c r="D26392" s="550"/>
      <c r="E26392" s="498"/>
      <c r="F26392" s="499"/>
    </row>
    <row r="26393" s="489" customFormat="1">
      <c r="B26393" s="498"/>
      <c r="C26393" s="497"/>
      <c r="D26393" s="550"/>
      <c r="E26393" s="498"/>
      <c r="F26393" s="499"/>
    </row>
    <row r="26394" s="489" customFormat="1">
      <c r="B26394" s="498"/>
      <c r="C26394" s="497"/>
      <c r="D26394" s="550"/>
      <c r="E26394" s="498"/>
      <c r="F26394" s="499"/>
    </row>
    <row r="26395" s="489" customFormat="1">
      <c r="B26395" s="498"/>
      <c r="C26395" s="497"/>
      <c r="D26395" s="550"/>
      <c r="E26395" s="498"/>
      <c r="F26395" s="499"/>
    </row>
    <row r="26396" s="489" customFormat="1">
      <c r="B26396" s="498"/>
      <c r="C26396" s="497"/>
      <c r="D26396" s="550"/>
      <c r="E26396" s="498"/>
      <c r="F26396" s="499"/>
    </row>
    <row r="26397" s="489" customFormat="1">
      <c r="B26397" s="498"/>
      <c r="C26397" s="497"/>
      <c r="D26397" s="550"/>
      <c r="E26397" s="498"/>
      <c r="F26397" s="499"/>
    </row>
    <row r="26398" s="489" customFormat="1">
      <c r="B26398" s="498"/>
      <c r="C26398" s="497"/>
      <c r="D26398" s="550"/>
      <c r="E26398" s="498"/>
      <c r="F26398" s="499"/>
    </row>
    <row r="26399" s="489" customFormat="1">
      <c r="B26399" s="498"/>
      <c r="C26399" s="497"/>
      <c r="D26399" s="550"/>
      <c r="E26399" s="498"/>
      <c r="F26399" s="499"/>
    </row>
    <row r="26400" s="489" customFormat="1">
      <c r="B26400" s="498"/>
      <c r="C26400" s="497"/>
      <c r="D26400" s="550"/>
      <c r="E26400" s="498"/>
      <c r="F26400" s="499"/>
    </row>
    <row r="26401" s="489" customFormat="1">
      <c r="B26401" s="498"/>
      <c r="C26401" s="497"/>
      <c r="D26401" s="550"/>
      <c r="E26401" s="498"/>
      <c r="F26401" s="499"/>
    </row>
    <row r="26402" s="489" customFormat="1">
      <c r="B26402" s="498"/>
      <c r="C26402" s="497"/>
      <c r="D26402" s="550"/>
      <c r="E26402" s="498"/>
      <c r="F26402" s="499"/>
    </row>
    <row r="26403" s="489" customFormat="1">
      <c r="B26403" s="498"/>
      <c r="C26403" s="497"/>
      <c r="D26403" s="550"/>
      <c r="E26403" s="498"/>
      <c r="F26403" s="499"/>
    </row>
    <row r="26404" s="489" customFormat="1">
      <c r="B26404" s="498"/>
      <c r="C26404" s="497"/>
      <c r="D26404" s="550"/>
      <c r="E26404" s="498"/>
      <c r="F26404" s="499"/>
    </row>
    <row r="26405" s="489" customFormat="1">
      <c r="B26405" s="498"/>
      <c r="C26405" s="497"/>
      <c r="D26405" s="550"/>
      <c r="E26405" s="498"/>
      <c r="F26405" s="499"/>
    </row>
    <row r="26406" s="489" customFormat="1">
      <c r="B26406" s="498"/>
      <c r="C26406" s="497"/>
      <c r="D26406" s="550"/>
      <c r="E26406" s="498"/>
      <c r="F26406" s="499"/>
    </row>
    <row r="26407" s="489" customFormat="1">
      <c r="B26407" s="498"/>
      <c r="C26407" s="497"/>
      <c r="D26407" s="550"/>
      <c r="E26407" s="498"/>
      <c r="F26407" s="499"/>
    </row>
    <row r="26408" s="489" customFormat="1">
      <c r="B26408" s="498"/>
      <c r="C26408" s="497"/>
      <c r="D26408" s="550"/>
      <c r="E26408" s="498"/>
      <c r="F26408" s="499"/>
    </row>
    <row r="26409" s="489" customFormat="1">
      <c r="B26409" s="498"/>
      <c r="C26409" s="497"/>
      <c r="D26409" s="550"/>
      <c r="E26409" s="498"/>
      <c r="F26409" s="499"/>
    </row>
    <row r="26410" s="489" customFormat="1">
      <c r="B26410" s="498"/>
      <c r="C26410" s="497"/>
      <c r="D26410" s="550"/>
      <c r="E26410" s="498"/>
      <c r="F26410" s="499"/>
    </row>
    <row r="26411" s="489" customFormat="1">
      <c r="B26411" s="498"/>
      <c r="C26411" s="497"/>
      <c r="D26411" s="550"/>
      <c r="E26411" s="498"/>
      <c r="F26411" s="499"/>
    </row>
    <row r="26412" s="489" customFormat="1">
      <c r="B26412" s="498"/>
      <c r="C26412" s="497"/>
      <c r="D26412" s="550"/>
      <c r="E26412" s="498"/>
      <c r="F26412" s="499"/>
    </row>
    <row r="26413" s="489" customFormat="1">
      <c r="B26413" s="498"/>
      <c r="C26413" s="497"/>
      <c r="D26413" s="550"/>
      <c r="E26413" s="498"/>
      <c r="F26413" s="499"/>
    </row>
    <row r="26414" s="489" customFormat="1">
      <c r="B26414" s="498"/>
      <c r="C26414" s="497"/>
      <c r="D26414" s="550"/>
      <c r="E26414" s="498"/>
      <c r="F26414" s="499"/>
    </row>
    <row r="26415" s="489" customFormat="1">
      <c r="B26415" s="498"/>
      <c r="C26415" s="497"/>
      <c r="D26415" s="550"/>
      <c r="E26415" s="498"/>
      <c r="F26415" s="499"/>
    </row>
    <row r="26416" s="489" customFormat="1">
      <c r="B26416" s="498"/>
      <c r="C26416" s="497"/>
      <c r="D26416" s="550"/>
      <c r="E26416" s="498"/>
      <c r="F26416" s="499"/>
    </row>
    <row r="26417" s="489" customFormat="1">
      <c r="B26417" s="498"/>
      <c r="C26417" s="497"/>
      <c r="D26417" s="550"/>
      <c r="E26417" s="498"/>
      <c r="F26417" s="499"/>
    </row>
    <row r="26418" s="489" customFormat="1">
      <c r="B26418" s="498"/>
      <c r="C26418" s="497"/>
      <c r="D26418" s="550"/>
      <c r="E26418" s="498"/>
      <c r="F26418" s="499"/>
    </row>
    <row r="26419" s="489" customFormat="1">
      <c r="B26419" s="498"/>
      <c r="C26419" s="497"/>
      <c r="D26419" s="550"/>
      <c r="E26419" s="498"/>
      <c r="F26419" s="499"/>
    </row>
    <row r="26420" s="489" customFormat="1">
      <c r="B26420" s="498"/>
      <c r="C26420" s="497"/>
      <c r="D26420" s="550"/>
      <c r="E26420" s="498"/>
      <c r="F26420" s="499"/>
    </row>
    <row r="26421" s="489" customFormat="1">
      <c r="B26421" s="498"/>
      <c r="C26421" s="497"/>
      <c r="D26421" s="550"/>
      <c r="E26421" s="498"/>
      <c r="F26421" s="499"/>
    </row>
    <row r="26422" s="489" customFormat="1">
      <c r="B26422" s="498"/>
      <c r="C26422" s="497"/>
      <c r="D26422" s="550"/>
      <c r="E26422" s="498"/>
      <c r="F26422" s="499"/>
    </row>
    <row r="26423" s="489" customFormat="1">
      <c r="B26423" s="498"/>
      <c r="C26423" s="497"/>
      <c r="D26423" s="550"/>
      <c r="E26423" s="498"/>
      <c r="F26423" s="499"/>
    </row>
    <row r="26424" s="489" customFormat="1">
      <c r="B26424" s="498"/>
      <c r="C26424" s="497"/>
      <c r="D26424" s="550"/>
      <c r="E26424" s="498"/>
      <c r="F26424" s="499"/>
    </row>
    <row r="26425" s="489" customFormat="1">
      <c r="B26425" s="498"/>
      <c r="C26425" s="497"/>
      <c r="D26425" s="550"/>
      <c r="E26425" s="498"/>
      <c r="F26425" s="499"/>
    </row>
    <row r="26426" s="489" customFormat="1">
      <c r="B26426" s="498"/>
      <c r="C26426" s="497"/>
      <c r="D26426" s="550"/>
      <c r="E26426" s="498"/>
      <c r="F26426" s="499"/>
    </row>
    <row r="26427" s="489" customFormat="1">
      <c r="B26427" s="498"/>
      <c r="C26427" s="497"/>
      <c r="D26427" s="550"/>
      <c r="E26427" s="498"/>
      <c r="F26427" s="499"/>
    </row>
    <row r="26428" s="489" customFormat="1">
      <c r="B26428" s="498"/>
      <c r="C26428" s="497"/>
      <c r="D26428" s="550"/>
      <c r="E26428" s="498"/>
      <c r="F26428" s="499"/>
    </row>
    <row r="26429" s="489" customFormat="1">
      <c r="B26429" s="498"/>
      <c r="C26429" s="497"/>
      <c r="D26429" s="550"/>
      <c r="E26429" s="498"/>
      <c r="F26429" s="499"/>
    </row>
    <row r="26430" s="489" customFormat="1">
      <c r="B26430" s="498"/>
      <c r="C26430" s="497"/>
      <c r="D26430" s="550"/>
      <c r="E26430" s="498"/>
      <c r="F26430" s="499"/>
    </row>
    <row r="26431" s="489" customFormat="1">
      <c r="B26431" s="498"/>
      <c r="C26431" s="497"/>
      <c r="D26431" s="550"/>
      <c r="E26431" s="498"/>
      <c r="F26431" s="499"/>
    </row>
    <row r="26432" s="489" customFormat="1">
      <c r="B26432" s="498"/>
      <c r="C26432" s="497"/>
      <c r="D26432" s="550"/>
      <c r="E26432" s="498"/>
      <c r="F26432" s="499"/>
    </row>
    <row r="26433" s="489" customFormat="1">
      <c r="B26433" s="498"/>
      <c r="C26433" s="497"/>
      <c r="D26433" s="550"/>
      <c r="E26433" s="498"/>
      <c r="F26433" s="499"/>
    </row>
    <row r="26434" s="489" customFormat="1">
      <c r="B26434" s="498"/>
      <c r="C26434" s="497"/>
      <c r="D26434" s="550"/>
      <c r="E26434" s="498"/>
      <c r="F26434" s="499"/>
    </row>
    <row r="26435" s="489" customFormat="1">
      <c r="B26435" s="498"/>
      <c r="C26435" s="497"/>
      <c r="D26435" s="550"/>
      <c r="E26435" s="498"/>
      <c r="F26435" s="499"/>
    </row>
    <row r="26436" s="489" customFormat="1">
      <c r="B26436" s="498"/>
      <c r="C26436" s="497"/>
      <c r="D26436" s="550"/>
      <c r="E26436" s="498"/>
      <c r="F26436" s="499"/>
    </row>
    <row r="26437" s="489" customFormat="1">
      <c r="B26437" s="498"/>
      <c r="C26437" s="497"/>
      <c r="D26437" s="550"/>
      <c r="E26437" s="498"/>
      <c r="F26437" s="499"/>
    </row>
    <row r="26438" s="489" customFormat="1">
      <c r="B26438" s="498"/>
      <c r="C26438" s="497"/>
      <c r="D26438" s="550"/>
      <c r="E26438" s="498"/>
      <c r="F26438" s="499"/>
    </row>
    <row r="26439" s="489" customFormat="1">
      <c r="B26439" s="498"/>
      <c r="C26439" s="497"/>
      <c r="D26439" s="550"/>
      <c r="E26439" s="498"/>
      <c r="F26439" s="499"/>
    </row>
    <row r="26440" s="489" customFormat="1">
      <c r="B26440" s="498"/>
      <c r="C26440" s="497"/>
      <c r="D26440" s="550"/>
      <c r="E26440" s="498"/>
      <c r="F26440" s="499"/>
    </row>
    <row r="26441" s="489" customFormat="1">
      <c r="B26441" s="498"/>
      <c r="C26441" s="497"/>
      <c r="D26441" s="550"/>
      <c r="E26441" s="498"/>
      <c r="F26441" s="499"/>
    </row>
    <row r="26442" s="489" customFormat="1">
      <c r="B26442" s="498"/>
      <c r="C26442" s="497"/>
      <c r="D26442" s="550"/>
      <c r="E26442" s="498"/>
      <c r="F26442" s="499"/>
    </row>
    <row r="26443" s="489" customFormat="1">
      <c r="B26443" s="498"/>
      <c r="C26443" s="497"/>
      <c r="D26443" s="550"/>
      <c r="E26443" s="498"/>
      <c r="F26443" s="499"/>
    </row>
    <row r="26444" s="489" customFormat="1">
      <c r="B26444" s="498"/>
      <c r="C26444" s="497"/>
      <c r="D26444" s="550"/>
      <c r="E26444" s="498"/>
      <c r="F26444" s="499"/>
    </row>
    <row r="26445" s="489" customFormat="1">
      <c r="B26445" s="498"/>
      <c r="C26445" s="497"/>
      <c r="D26445" s="550"/>
      <c r="E26445" s="498"/>
      <c r="F26445" s="499"/>
    </row>
    <row r="26446" s="489" customFormat="1">
      <c r="B26446" s="498"/>
      <c r="C26446" s="497"/>
      <c r="D26446" s="550"/>
      <c r="E26446" s="498"/>
      <c r="F26446" s="499"/>
    </row>
    <row r="26447" s="489" customFormat="1">
      <c r="B26447" s="498"/>
      <c r="C26447" s="497"/>
      <c r="D26447" s="550"/>
      <c r="E26447" s="498"/>
      <c r="F26447" s="499"/>
    </row>
    <row r="26448" s="489" customFormat="1">
      <c r="B26448" s="498"/>
      <c r="C26448" s="497"/>
      <c r="D26448" s="550"/>
      <c r="E26448" s="498"/>
      <c r="F26448" s="499"/>
    </row>
    <row r="26449" s="489" customFormat="1">
      <c r="B26449" s="498"/>
      <c r="C26449" s="497"/>
      <c r="D26449" s="550"/>
      <c r="E26449" s="498"/>
      <c r="F26449" s="499"/>
    </row>
    <row r="26450" s="489" customFormat="1">
      <c r="B26450" s="498"/>
      <c r="C26450" s="497"/>
      <c r="D26450" s="550"/>
      <c r="E26450" s="498"/>
      <c r="F26450" s="499"/>
    </row>
    <row r="26451" s="489" customFormat="1">
      <c r="B26451" s="498"/>
      <c r="C26451" s="497"/>
      <c r="D26451" s="550"/>
      <c r="E26451" s="498"/>
      <c r="F26451" s="499"/>
    </row>
    <row r="26452" s="489" customFormat="1">
      <c r="B26452" s="498"/>
      <c r="C26452" s="497"/>
      <c r="D26452" s="550"/>
      <c r="E26452" s="498"/>
      <c r="F26452" s="499"/>
    </row>
    <row r="26453" s="489" customFormat="1">
      <c r="B26453" s="498"/>
      <c r="C26453" s="497"/>
      <c r="D26453" s="550"/>
      <c r="E26453" s="498"/>
      <c r="F26453" s="499"/>
    </row>
    <row r="26454" s="489" customFormat="1">
      <c r="B26454" s="498"/>
      <c r="C26454" s="497"/>
      <c r="D26454" s="550"/>
      <c r="E26454" s="498"/>
      <c r="F26454" s="499"/>
    </row>
    <row r="26455" s="489" customFormat="1">
      <c r="B26455" s="498"/>
      <c r="C26455" s="497"/>
      <c r="D26455" s="550"/>
      <c r="E26455" s="498"/>
      <c r="F26455" s="499"/>
    </row>
    <row r="26456" s="489" customFormat="1">
      <c r="B26456" s="498"/>
      <c r="C26456" s="497"/>
      <c r="D26456" s="550"/>
      <c r="E26456" s="498"/>
      <c r="F26456" s="499"/>
    </row>
    <row r="26457" s="489" customFormat="1">
      <c r="B26457" s="498"/>
      <c r="C26457" s="497"/>
      <c r="D26457" s="550"/>
      <c r="E26457" s="498"/>
      <c r="F26457" s="499"/>
    </row>
    <row r="26458" s="489" customFormat="1">
      <c r="B26458" s="498"/>
      <c r="C26458" s="497"/>
      <c r="D26458" s="550"/>
      <c r="E26458" s="498"/>
      <c r="F26458" s="499"/>
    </row>
    <row r="26459" s="489" customFormat="1">
      <c r="B26459" s="498"/>
      <c r="C26459" s="497"/>
      <c r="D26459" s="550"/>
      <c r="E26459" s="498"/>
      <c r="F26459" s="499"/>
    </row>
    <row r="26460" s="489" customFormat="1">
      <c r="B26460" s="498"/>
      <c r="C26460" s="497"/>
      <c r="D26460" s="550"/>
      <c r="E26460" s="498"/>
      <c r="F26460" s="499"/>
    </row>
    <row r="26461" s="489" customFormat="1">
      <c r="B26461" s="498"/>
      <c r="C26461" s="497"/>
      <c r="D26461" s="550"/>
      <c r="E26461" s="498"/>
      <c r="F26461" s="499"/>
    </row>
    <row r="26462" s="489" customFormat="1">
      <c r="B26462" s="498"/>
      <c r="C26462" s="497"/>
      <c r="D26462" s="550"/>
      <c r="E26462" s="498"/>
      <c r="F26462" s="499"/>
    </row>
    <row r="26463" s="489" customFormat="1">
      <c r="B26463" s="498"/>
      <c r="C26463" s="497"/>
      <c r="D26463" s="550"/>
      <c r="E26463" s="498"/>
      <c r="F26463" s="499"/>
    </row>
    <row r="26464" s="489" customFormat="1">
      <c r="B26464" s="498"/>
      <c r="C26464" s="497"/>
      <c r="D26464" s="550"/>
      <c r="E26464" s="498"/>
      <c r="F26464" s="499"/>
    </row>
    <row r="26465" s="489" customFormat="1">
      <c r="B26465" s="498"/>
      <c r="C26465" s="497"/>
      <c r="D26465" s="550"/>
      <c r="E26465" s="498"/>
      <c r="F26465" s="499"/>
    </row>
    <row r="26466" s="489" customFormat="1">
      <c r="B26466" s="498"/>
      <c r="C26466" s="497"/>
      <c r="D26466" s="550"/>
      <c r="E26466" s="498"/>
      <c r="F26466" s="499"/>
    </row>
    <row r="26467" s="489" customFormat="1">
      <c r="B26467" s="498"/>
      <c r="C26467" s="497"/>
      <c r="D26467" s="550"/>
      <c r="E26467" s="498"/>
      <c r="F26467" s="499"/>
    </row>
    <row r="26468" s="489" customFormat="1">
      <c r="B26468" s="498"/>
      <c r="C26468" s="497"/>
      <c r="D26468" s="550"/>
      <c r="E26468" s="498"/>
      <c r="F26468" s="499"/>
    </row>
    <row r="26469" s="489" customFormat="1">
      <c r="B26469" s="498"/>
      <c r="C26469" s="497"/>
      <c r="D26469" s="550"/>
      <c r="E26469" s="498"/>
      <c r="F26469" s="499"/>
    </row>
    <row r="26470" s="489" customFormat="1">
      <c r="B26470" s="498"/>
      <c r="C26470" s="497"/>
      <c r="D26470" s="550"/>
      <c r="E26470" s="498"/>
      <c r="F26470" s="499"/>
    </row>
    <row r="26471" s="489" customFormat="1">
      <c r="B26471" s="498"/>
      <c r="C26471" s="497"/>
      <c r="D26471" s="550"/>
      <c r="E26471" s="498"/>
      <c r="F26471" s="499"/>
    </row>
    <row r="26472" s="489" customFormat="1">
      <c r="B26472" s="498"/>
      <c r="C26472" s="497"/>
      <c r="D26472" s="550"/>
      <c r="E26472" s="498"/>
      <c r="F26472" s="499"/>
    </row>
    <row r="26473" s="489" customFormat="1">
      <c r="B26473" s="498"/>
      <c r="C26473" s="497"/>
      <c r="D26473" s="550"/>
      <c r="E26473" s="498"/>
      <c r="F26473" s="499"/>
    </row>
    <row r="26474" s="489" customFormat="1">
      <c r="B26474" s="498"/>
      <c r="C26474" s="497"/>
      <c r="D26474" s="550"/>
      <c r="E26474" s="498"/>
      <c r="F26474" s="499"/>
    </row>
    <row r="26475" s="489" customFormat="1">
      <c r="B26475" s="498"/>
      <c r="C26475" s="497"/>
      <c r="D26475" s="550"/>
      <c r="E26475" s="498"/>
      <c r="F26475" s="499"/>
    </row>
    <row r="26476" s="489" customFormat="1">
      <c r="B26476" s="498"/>
      <c r="C26476" s="497"/>
      <c r="D26476" s="550"/>
      <c r="E26476" s="498"/>
      <c r="F26476" s="499"/>
    </row>
    <row r="26477" s="489" customFormat="1">
      <c r="B26477" s="498"/>
      <c r="C26477" s="497"/>
      <c r="D26477" s="550"/>
      <c r="E26477" s="498"/>
      <c r="F26477" s="499"/>
    </row>
    <row r="26478" s="489" customFormat="1">
      <c r="B26478" s="498"/>
      <c r="C26478" s="497"/>
      <c r="D26478" s="550"/>
      <c r="E26478" s="498"/>
      <c r="F26478" s="499"/>
    </row>
    <row r="26479" s="489" customFormat="1">
      <c r="B26479" s="498"/>
      <c r="C26479" s="497"/>
      <c r="D26479" s="550"/>
      <c r="E26479" s="498"/>
      <c r="F26479" s="499"/>
    </row>
    <row r="26480" s="489" customFormat="1">
      <c r="B26480" s="498"/>
      <c r="C26480" s="497"/>
      <c r="D26480" s="550"/>
      <c r="E26480" s="498"/>
      <c r="F26480" s="499"/>
    </row>
    <row r="26481" s="489" customFormat="1">
      <c r="B26481" s="498"/>
      <c r="C26481" s="497"/>
      <c r="D26481" s="550"/>
      <c r="E26481" s="498"/>
      <c r="F26481" s="499"/>
    </row>
    <row r="26482" s="489" customFormat="1">
      <c r="B26482" s="498"/>
      <c r="C26482" s="497"/>
      <c r="D26482" s="550"/>
      <c r="E26482" s="498"/>
      <c r="F26482" s="499"/>
    </row>
    <row r="26483" s="489" customFormat="1">
      <c r="B26483" s="498"/>
      <c r="C26483" s="497"/>
      <c r="D26483" s="550"/>
      <c r="E26483" s="498"/>
      <c r="F26483" s="499"/>
    </row>
    <row r="26484" s="489" customFormat="1">
      <c r="B26484" s="498"/>
      <c r="C26484" s="497"/>
      <c r="D26484" s="550"/>
      <c r="E26484" s="498"/>
      <c r="F26484" s="499"/>
    </row>
    <row r="26485" s="489" customFormat="1">
      <c r="B26485" s="498"/>
      <c r="C26485" s="497"/>
      <c r="D26485" s="550"/>
      <c r="E26485" s="498"/>
      <c r="F26485" s="499"/>
    </row>
    <row r="26486" s="489" customFormat="1">
      <c r="B26486" s="498"/>
      <c r="C26486" s="497"/>
      <c r="D26486" s="550"/>
      <c r="E26486" s="498"/>
      <c r="F26486" s="499"/>
    </row>
    <row r="26487" s="489" customFormat="1">
      <c r="B26487" s="498"/>
      <c r="C26487" s="497"/>
      <c r="D26487" s="550"/>
      <c r="E26487" s="498"/>
      <c r="F26487" s="499"/>
    </row>
    <row r="26488" s="489" customFormat="1">
      <c r="B26488" s="498"/>
      <c r="C26488" s="497"/>
      <c r="D26488" s="550"/>
      <c r="E26488" s="498"/>
      <c r="F26488" s="499"/>
    </row>
    <row r="26489" s="489" customFormat="1">
      <c r="B26489" s="498"/>
      <c r="C26489" s="497"/>
      <c r="D26489" s="550"/>
      <c r="E26489" s="498"/>
      <c r="F26489" s="499"/>
    </row>
    <row r="26490" s="489" customFormat="1">
      <c r="B26490" s="498"/>
      <c r="C26490" s="497"/>
      <c r="D26490" s="550"/>
      <c r="E26490" s="498"/>
      <c r="F26490" s="499"/>
    </row>
    <row r="26491" s="489" customFormat="1">
      <c r="B26491" s="498"/>
      <c r="C26491" s="497"/>
      <c r="D26491" s="550"/>
      <c r="E26491" s="498"/>
      <c r="F26491" s="499"/>
    </row>
    <row r="26492" s="489" customFormat="1">
      <c r="B26492" s="498"/>
      <c r="C26492" s="497"/>
      <c r="D26492" s="550"/>
      <c r="E26492" s="498"/>
      <c r="F26492" s="499"/>
    </row>
    <row r="26493" s="489" customFormat="1">
      <c r="B26493" s="498"/>
      <c r="C26493" s="497"/>
      <c r="D26493" s="550"/>
      <c r="E26493" s="498"/>
      <c r="F26493" s="499"/>
    </row>
    <row r="26494" s="489" customFormat="1">
      <c r="B26494" s="498"/>
      <c r="C26494" s="497"/>
      <c r="D26494" s="550"/>
      <c r="E26494" s="498"/>
      <c r="F26494" s="499"/>
    </row>
    <row r="26495" s="489" customFormat="1">
      <c r="B26495" s="498"/>
      <c r="C26495" s="497"/>
      <c r="D26495" s="550"/>
      <c r="E26495" s="498"/>
      <c r="F26495" s="499"/>
    </row>
    <row r="26496" s="489" customFormat="1">
      <c r="B26496" s="498"/>
      <c r="C26496" s="497"/>
      <c r="D26496" s="550"/>
      <c r="E26496" s="498"/>
      <c r="F26496" s="499"/>
    </row>
    <row r="26497" s="489" customFormat="1">
      <c r="B26497" s="498"/>
      <c r="C26497" s="497"/>
      <c r="D26497" s="550"/>
      <c r="E26497" s="498"/>
      <c r="F26497" s="499"/>
    </row>
    <row r="26498" s="489" customFormat="1">
      <c r="B26498" s="498"/>
      <c r="C26498" s="497"/>
      <c r="D26498" s="550"/>
      <c r="E26498" s="498"/>
      <c r="F26498" s="499"/>
    </row>
    <row r="26499" s="489" customFormat="1">
      <c r="B26499" s="498"/>
      <c r="C26499" s="497"/>
      <c r="D26499" s="550"/>
      <c r="E26499" s="498"/>
      <c r="F26499" s="499"/>
    </row>
    <row r="26500" s="489" customFormat="1">
      <c r="B26500" s="498"/>
      <c r="C26500" s="497"/>
      <c r="D26500" s="550"/>
      <c r="E26500" s="498"/>
      <c r="F26500" s="499"/>
    </row>
    <row r="26501" s="489" customFormat="1">
      <c r="B26501" s="498"/>
      <c r="C26501" s="497"/>
      <c r="D26501" s="550"/>
      <c r="E26501" s="498"/>
      <c r="F26501" s="499"/>
    </row>
    <row r="26502" s="489" customFormat="1">
      <c r="B26502" s="498"/>
      <c r="C26502" s="497"/>
      <c r="D26502" s="550"/>
      <c r="E26502" s="498"/>
      <c r="F26502" s="499"/>
    </row>
    <row r="26503" s="489" customFormat="1">
      <c r="B26503" s="498"/>
      <c r="C26503" s="497"/>
      <c r="D26503" s="550"/>
      <c r="E26503" s="498"/>
      <c r="F26503" s="499"/>
    </row>
    <row r="26504" s="489" customFormat="1">
      <c r="B26504" s="498"/>
      <c r="C26504" s="497"/>
      <c r="D26504" s="550"/>
      <c r="E26504" s="498"/>
      <c r="F26504" s="499"/>
    </row>
    <row r="26505" s="489" customFormat="1">
      <c r="B26505" s="498"/>
      <c r="C26505" s="497"/>
      <c r="D26505" s="550"/>
      <c r="E26505" s="498"/>
      <c r="F26505" s="499"/>
    </row>
    <row r="26506" s="489" customFormat="1">
      <c r="B26506" s="498"/>
      <c r="C26506" s="497"/>
      <c r="D26506" s="550"/>
      <c r="E26506" s="498"/>
      <c r="F26506" s="499"/>
    </row>
    <row r="26507" s="489" customFormat="1">
      <c r="B26507" s="498"/>
      <c r="C26507" s="497"/>
      <c r="D26507" s="550"/>
      <c r="E26507" s="498"/>
      <c r="F26507" s="499"/>
    </row>
    <row r="26508" s="489" customFormat="1">
      <c r="B26508" s="498"/>
      <c r="C26508" s="497"/>
      <c r="D26508" s="550"/>
      <c r="E26508" s="498"/>
      <c r="F26508" s="499"/>
    </row>
    <row r="26509" s="489" customFormat="1">
      <c r="B26509" s="498"/>
      <c r="C26509" s="497"/>
      <c r="D26509" s="550"/>
      <c r="E26509" s="498"/>
      <c r="F26509" s="499"/>
    </row>
    <row r="26510" s="489" customFormat="1">
      <c r="B26510" s="498"/>
      <c r="C26510" s="497"/>
      <c r="D26510" s="550"/>
      <c r="E26510" s="498"/>
      <c r="F26510" s="499"/>
    </row>
    <row r="26511" s="489" customFormat="1">
      <c r="B26511" s="498"/>
      <c r="C26511" s="497"/>
      <c r="D26511" s="550"/>
      <c r="E26511" s="498"/>
      <c r="F26511" s="499"/>
    </row>
    <row r="26512" s="489" customFormat="1">
      <c r="B26512" s="498"/>
      <c r="C26512" s="497"/>
      <c r="D26512" s="550"/>
      <c r="E26512" s="498"/>
      <c r="F26512" s="499"/>
    </row>
    <row r="26513" s="489" customFormat="1">
      <c r="B26513" s="498"/>
      <c r="C26513" s="497"/>
      <c r="D26513" s="550"/>
      <c r="E26513" s="498"/>
      <c r="F26513" s="499"/>
    </row>
    <row r="26514" s="489" customFormat="1">
      <c r="B26514" s="498"/>
      <c r="C26514" s="497"/>
      <c r="D26514" s="550"/>
      <c r="E26514" s="498"/>
      <c r="F26514" s="499"/>
    </row>
    <row r="26515" s="489" customFormat="1">
      <c r="B26515" s="498"/>
      <c r="C26515" s="497"/>
      <c r="D26515" s="550"/>
      <c r="E26515" s="498"/>
      <c r="F26515" s="499"/>
    </row>
    <row r="26516" s="489" customFormat="1">
      <c r="B26516" s="498"/>
      <c r="C26516" s="497"/>
      <c r="D26516" s="550"/>
      <c r="E26516" s="498"/>
      <c r="F26516" s="499"/>
    </row>
    <row r="26517" s="489" customFormat="1">
      <c r="B26517" s="498"/>
      <c r="C26517" s="497"/>
      <c r="D26517" s="550"/>
      <c r="E26517" s="498"/>
      <c r="F26517" s="499"/>
    </row>
    <row r="26518" s="489" customFormat="1">
      <c r="B26518" s="498"/>
      <c r="C26518" s="497"/>
      <c r="D26518" s="550"/>
      <c r="E26518" s="498"/>
      <c r="F26518" s="499"/>
    </row>
    <row r="26519" s="489" customFormat="1">
      <c r="B26519" s="498"/>
      <c r="C26519" s="497"/>
      <c r="D26519" s="550"/>
      <c r="E26519" s="498"/>
      <c r="F26519" s="499"/>
    </row>
    <row r="26520" s="489" customFormat="1">
      <c r="B26520" s="498"/>
      <c r="C26520" s="497"/>
      <c r="D26520" s="550"/>
      <c r="E26520" s="498"/>
      <c r="F26520" s="499"/>
    </row>
    <row r="26521" s="489" customFormat="1">
      <c r="B26521" s="498"/>
      <c r="C26521" s="497"/>
      <c r="D26521" s="550"/>
      <c r="E26521" s="498"/>
      <c r="F26521" s="499"/>
    </row>
    <row r="26522" s="489" customFormat="1">
      <c r="B26522" s="498"/>
      <c r="C26522" s="497"/>
      <c r="D26522" s="550"/>
      <c r="E26522" s="498"/>
      <c r="F26522" s="499"/>
    </row>
    <row r="26523" s="489" customFormat="1">
      <c r="B26523" s="498"/>
      <c r="C26523" s="497"/>
      <c r="D26523" s="550"/>
      <c r="E26523" s="498"/>
      <c r="F26523" s="499"/>
    </row>
    <row r="26524" s="489" customFormat="1">
      <c r="B26524" s="498"/>
      <c r="C26524" s="497"/>
      <c r="D26524" s="550"/>
      <c r="E26524" s="498"/>
      <c r="F26524" s="499"/>
    </row>
    <row r="26525" s="489" customFormat="1">
      <c r="B26525" s="498"/>
      <c r="C26525" s="497"/>
      <c r="D26525" s="550"/>
      <c r="E26525" s="498"/>
      <c r="F26525" s="499"/>
    </row>
    <row r="26526" s="489" customFormat="1">
      <c r="B26526" s="498"/>
      <c r="C26526" s="497"/>
      <c r="D26526" s="550"/>
      <c r="E26526" s="498"/>
      <c r="F26526" s="499"/>
    </row>
    <row r="26527" s="489" customFormat="1">
      <c r="B26527" s="498"/>
      <c r="C26527" s="497"/>
      <c r="D26527" s="550"/>
      <c r="E26527" s="498"/>
      <c r="F26527" s="499"/>
    </row>
    <row r="26528" s="489" customFormat="1">
      <c r="B26528" s="498"/>
      <c r="C26528" s="497"/>
      <c r="D26528" s="550"/>
      <c r="E26528" s="498"/>
      <c r="F26528" s="499"/>
    </row>
    <row r="26529" s="489" customFormat="1">
      <c r="B26529" s="498"/>
      <c r="C26529" s="497"/>
      <c r="D26529" s="550"/>
      <c r="E26529" s="498"/>
      <c r="F26529" s="499"/>
    </row>
    <row r="26530" s="489" customFormat="1">
      <c r="B26530" s="498"/>
      <c r="C26530" s="497"/>
      <c r="D26530" s="550"/>
      <c r="E26530" s="498"/>
      <c r="F26530" s="499"/>
    </row>
    <row r="26531" s="489" customFormat="1">
      <c r="B26531" s="498"/>
      <c r="C26531" s="497"/>
      <c r="D26531" s="550"/>
      <c r="E26531" s="498"/>
      <c r="F26531" s="499"/>
    </row>
    <row r="26532" s="489" customFormat="1">
      <c r="B26532" s="498"/>
      <c r="C26532" s="497"/>
      <c r="D26532" s="550"/>
      <c r="E26532" s="498"/>
      <c r="F26532" s="499"/>
    </row>
    <row r="26533" s="489" customFormat="1">
      <c r="B26533" s="498"/>
      <c r="C26533" s="497"/>
      <c r="D26533" s="550"/>
      <c r="E26533" s="498"/>
      <c r="F26533" s="499"/>
    </row>
    <row r="26534" s="489" customFormat="1">
      <c r="B26534" s="498"/>
      <c r="C26534" s="497"/>
      <c r="D26534" s="550"/>
      <c r="E26534" s="498"/>
      <c r="F26534" s="499"/>
    </row>
    <row r="26535" s="489" customFormat="1">
      <c r="B26535" s="498"/>
      <c r="C26535" s="497"/>
      <c r="D26535" s="550"/>
      <c r="E26535" s="498"/>
      <c r="F26535" s="499"/>
    </row>
    <row r="26536" s="489" customFormat="1">
      <c r="B26536" s="498"/>
      <c r="C26536" s="497"/>
      <c r="D26536" s="550"/>
      <c r="E26536" s="498"/>
      <c r="F26536" s="499"/>
    </row>
    <row r="26537" s="489" customFormat="1">
      <c r="B26537" s="498"/>
      <c r="C26537" s="497"/>
      <c r="D26537" s="550"/>
      <c r="E26537" s="498"/>
      <c r="F26537" s="499"/>
    </row>
    <row r="26538" s="489" customFormat="1">
      <c r="B26538" s="498"/>
      <c r="C26538" s="497"/>
      <c r="D26538" s="550"/>
      <c r="E26538" s="498"/>
      <c r="F26538" s="499"/>
    </row>
    <row r="26539" s="489" customFormat="1">
      <c r="B26539" s="498"/>
      <c r="C26539" s="497"/>
      <c r="D26539" s="550"/>
      <c r="E26539" s="498"/>
      <c r="F26539" s="499"/>
    </row>
    <row r="26540" s="489" customFormat="1">
      <c r="B26540" s="498"/>
      <c r="C26540" s="497"/>
      <c r="D26540" s="550"/>
      <c r="E26540" s="498"/>
      <c r="F26540" s="499"/>
    </row>
    <row r="26541" s="489" customFormat="1">
      <c r="B26541" s="498"/>
      <c r="C26541" s="497"/>
      <c r="D26541" s="550"/>
      <c r="E26541" s="498"/>
      <c r="F26541" s="499"/>
    </row>
    <row r="26542" s="489" customFormat="1">
      <c r="B26542" s="498"/>
      <c r="C26542" s="497"/>
      <c r="D26542" s="550"/>
      <c r="E26542" s="498"/>
      <c r="F26542" s="499"/>
    </row>
    <row r="26543" s="489" customFormat="1">
      <c r="B26543" s="498"/>
      <c r="C26543" s="497"/>
      <c r="D26543" s="550"/>
      <c r="E26543" s="498"/>
      <c r="F26543" s="499"/>
    </row>
    <row r="26544" s="489" customFormat="1">
      <c r="B26544" s="498"/>
      <c r="C26544" s="497"/>
      <c r="D26544" s="550"/>
      <c r="E26544" s="498"/>
      <c r="F26544" s="499"/>
    </row>
    <row r="26545" s="489" customFormat="1">
      <c r="B26545" s="498"/>
      <c r="C26545" s="497"/>
      <c r="D26545" s="550"/>
      <c r="E26545" s="498"/>
      <c r="F26545" s="499"/>
    </row>
    <row r="26546" s="489" customFormat="1">
      <c r="B26546" s="498"/>
      <c r="C26546" s="497"/>
      <c r="D26546" s="550"/>
      <c r="E26546" s="498"/>
      <c r="F26546" s="499"/>
    </row>
    <row r="26547" s="489" customFormat="1">
      <c r="B26547" s="498"/>
      <c r="C26547" s="497"/>
      <c r="D26547" s="550"/>
      <c r="E26547" s="498"/>
      <c r="F26547" s="499"/>
    </row>
    <row r="26548" s="489" customFormat="1">
      <c r="B26548" s="498"/>
      <c r="C26548" s="497"/>
      <c r="D26548" s="550"/>
      <c r="E26548" s="498"/>
      <c r="F26548" s="499"/>
    </row>
    <row r="26549" s="489" customFormat="1">
      <c r="B26549" s="498"/>
      <c r="C26549" s="497"/>
      <c r="D26549" s="550"/>
      <c r="E26549" s="498"/>
      <c r="F26549" s="499"/>
    </row>
    <row r="26550" s="489" customFormat="1">
      <c r="B26550" s="498"/>
      <c r="C26550" s="497"/>
      <c r="D26550" s="550"/>
      <c r="E26550" s="498"/>
      <c r="F26550" s="499"/>
    </row>
    <row r="26551" s="489" customFormat="1">
      <c r="B26551" s="498"/>
      <c r="C26551" s="497"/>
      <c r="D26551" s="550"/>
      <c r="E26551" s="498"/>
      <c r="F26551" s="499"/>
    </row>
    <row r="26552" s="489" customFormat="1">
      <c r="B26552" s="498"/>
      <c r="C26552" s="497"/>
      <c r="D26552" s="550"/>
      <c r="E26552" s="498"/>
      <c r="F26552" s="499"/>
    </row>
    <row r="26553" s="489" customFormat="1">
      <c r="B26553" s="498"/>
      <c r="C26553" s="497"/>
      <c r="D26553" s="550"/>
      <c r="E26553" s="498"/>
      <c r="F26553" s="499"/>
    </row>
    <row r="26554" s="489" customFormat="1">
      <c r="B26554" s="498"/>
      <c r="C26554" s="497"/>
      <c r="D26554" s="550"/>
      <c r="E26554" s="498"/>
      <c r="F26554" s="499"/>
    </row>
    <row r="26555" s="489" customFormat="1">
      <c r="B26555" s="498"/>
      <c r="C26555" s="497"/>
      <c r="D26555" s="550"/>
      <c r="E26555" s="498"/>
      <c r="F26555" s="499"/>
    </row>
    <row r="26556" s="489" customFormat="1">
      <c r="B26556" s="498"/>
      <c r="C26556" s="497"/>
      <c r="D26556" s="550"/>
      <c r="E26556" s="498"/>
      <c r="F26556" s="499"/>
    </row>
    <row r="26557" s="489" customFormat="1">
      <c r="B26557" s="498"/>
      <c r="C26557" s="497"/>
      <c r="D26557" s="550"/>
      <c r="E26557" s="498"/>
      <c r="F26557" s="499"/>
    </row>
    <row r="26558" s="489" customFormat="1">
      <c r="B26558" s="498"/>
      <c r="C26558" s="497"/>
      <c r="D26558" s="550"/>
      <c r="E26558" s="498"/>
      <c r="F26558" s="499"/>
    </row>
    <row r="26559" s="489" customFormat="1">
      <c r="B26559" s="498"/>
      <c r="C26559" s="497"/>
      <c r="D26559" s="550"/>
      <c r="E26559" s="498"/>
      <c r="F26559" s="499"/>
    </row>
    <row r="26560" s="489" customFormat="1">
      <c r="B26560" s="498"/>
      <c r="C26560" s="497"/>
      <c r="D26560" s="550"/>
      <c r="E26560" s="498"/>
      <c r="F26560" s="499"/>
    </row>
    <row r="26561" s="489" customFormat="1">
      <c r="B26561" s="498"/>
      <c r="C26561" s="497"/>
      <c r="D26561" s="550"/>
      <c r="E26561" s="498"/>
      <c r="F26561" s="499"/>
    </row>
    <row r="26562" s="489" customFormat="1">
      <c r="B26562" s="498"/>
      <c r="C26562" s="497"/>
      <c r="D26562" s="550"/>
      <c r="E26562" s="498"/>
      <c r="F26562" s="499"/>
    </row>
    <row r="26563" s="489" customFormat="1">
      <c r="B26563" s="498"/>
      <c r="C26563" s="497"/>
      <c r="D26563" s="550"/>
      <c r="E26563" s="498"/>
      <c r="F26563" s="499"/>
    </row>
    <row r="26564" s="489" customFormat="1">
      <c r="B26564" s="498"/>
      <c r="C26564" s="497"/>
      <c r="D26564" s="550"/>
      <c r="E26564" s="498"/>
      <c r="F26564" s="499"/>
    </row>
    <row r="26565" s="489" customFormat="1">
      <c r="B26565" s="498"/>
      <c r="C26565" s="497"/>
      <c r="D26565" s="550"/>
      <c r="E26565" s="498"/>
      <c r="F26565" s="499"/>
    </row>
    <row r="26566" s="489" customFormat="1">
      <c r="B26566" s="498"/>
      <c r="C26566" s="497"/>
      <c r="D26566" s="550"/>
      <c r="E26566" s="498"/>
      <c r="F26566" s="499"/>
    </row>
    <row r="26567" s="489" customFormat="1">
      <c r="B26567" s="498"/>
      <c r="C26567" s="497"/>
      <c r="D26567" s="550"/>
      <c r="E26567" s="498"/>
      <c r="F26567" s="499"/>
    </row>
    <row r="26568" s="489" customFormat="1">
      <c r="B26568" s="498"/>
      <c r="C26568" s="497"/>
      <c r="D26568" s="550"/>
      <c r="E26568" s="498"/>
      <c r="F26568" s="499"/>
    </row>
    <row r="26569" s="489" customFormat="1">
      <c r="B26569" s="498"/>
      <c r="C26569" s="497"/>
      <c r="D26569" s="550"/>
      <c r="E26569" s="498"/>
      <c r="F26569" s="499"/>
    </row>
    <row r="26570" s="489" customFormat="1">
      <c r="B26570" s="498"/>
      <c r="C26570" s="497"/>
      <c r="D26570" s="550"/>
      <c r="E26570" s="498"/>
      <c r="F26570" s="499"/>
    </row>
    <row r="26571" s="489" customFormat="1">
      <c r="B26571" s="498"/>
      <c r="C26571" s="497"/>
      <c r="D26571" s="550"/>
      <c r="E26571" s="498"/>
      <c r="F26571" s="499"/>
    </row>
    <row r="26572" s="489" customFormat="1">
      <c r="B26572" s="498"/>
      <c r="C26572" s="497"/>
      <c r="D26572" s="550"/>
      <c r="E26572" s="498"/>
      <c r="F26572" s="499"/>
    </row>
    <row r="26573" s="489" customFormat="1">
      <c r="B26573" s="498"/>
      <c r="C26573" s="497"/>
      <c r="D26573" s="550"/>
      <c r="E26573" s="498"/>
      <c r="F26573" s="499"/>
    </row>
    <row r="26574" s="489" customFormat="1">
      <c r="B26574" s="498"/>
      <c r="C26574" s="497"/>
      <c r="D26574" s="550"/>
      <c r="E26574" s="498"/>
      <c r="F26574" s="499"/>
    </row>
    <row r="26575" s="489" customFormat="1">
      <c r="B26575" s="498"/>
      <c r="C26575" s="497"/>
      <c r="D26575" s="550"/>
      <c r="E26575" s="498"/>
      <c r="F26575" s="499"/>
    </row>
    <row r="26576" s="489" customFormat="1">
      <c r="B26576" s="498"/>
      <c r="C26576" s="497"/>
      <c r="D26576" s="550"/>
      <c r="E26576" s="498"/>
      <c r="F26576" s="499"/>
    </row>
    <row r="26577" s="489" customFormat="1">
      <c r="B26577" s="498"/>
      <c r="C26577" s="497"/>
      <c r="D26577" s="550"/>
      <c r="E26577" s="498"/>
      <c r="F26577" s="499"/>
    </row>
    <row r="26578" s="489" customFormat="1">
      <c r="B26578" s="498"/>
      <c r="C26578" s="497"/>
      <c r="D26578" s="550"/>
      <c r="E26578" s="498"/>
      <c r="F26578" s="499"/>
    </row>
    <row r="26579" s="489" customFormat="1">
      <c r="B26579" s="498"/>
      <c r="C26579" s="497"/>
      <c r="D26579" s="550"/>
      <c r="E26579" s="498"/>
      <c r="F26579" s="499"/>
    </row>
    <row r="26580" s="489" customFormat="1">
      <c r="B26580" s="498"/>
      <c r="C26580" s="497"/>
      <c r="D26580" s="550"/>
      <c r="E26580" s="498"/>
      <c r="F26580" s="499"/>
    </row>
    <row r="26581" s="489" customFormat="1">
      <c r="B26581" s="498"/>
      <c r="C26581" s="497"/>
      <c r="D26581" s="550"/>
      <c r="E26581" s="498"/>
      <c r="F26581" s="499"/>
    </row>
    <row r="26582" s="489" customFormat="1">
      <c r="B26582" s="498"/>
      <c r="C26582" s="497"/>
      <c r="D26582" s="550"/>
      <c r="E26582" s="498"/>
      <c r="F26582" s="499"/>
    </row>
    <row r="26583" s="489" customFormat="1">
      <c r="B26583" s="498"/>
      <c r="C26583" s="497"/>
      <c r="D26583" s="550"/>
      <c r="E26583" s="498"/>
      <c r="F26583" s="499"/>
    </row>
    <row r="26584" s="489" customFormat="1">
      <c r="B26584" s="498"/>
      <c r="C26584" s="497"/>
      <c r="D26584" s="550"/>
      <c r="E26584" s="498"/>
      <c r="F26584" s="499"/>
    </row>
    <row r="26585" s="489" customFormat="1">
      <c r="B26585" s="498"/>
      <c r="C26585" s="497"/>
      <c r="D26585" s="550"/>
      <c r="E26585" s="498"/>
      <c r="F26585" s="499"/>
    </row>
    <row r="26586" s="489" customFormat="1">
      <c r="B26586" s="498"/>
      <c r="C26586" s="497"/>
      <c r="D26586" s="550"/>
      <c r="E26586" s="498"/>
      <c r="F26586" s="499"/>
    </row>
    <row r="26587" s="489" customFormat="1">
      <c r="B26587" s="498"/>
      <c r="C26587" s="497"/>
      <c r="D26587" s="550"/>
      <c r="E26587" s="498"/>
      <c r="F26587" s="499"/>
    </row>
    <row r="26588" s="489" customFormat="1">
      <c r="B26588" s="498"/>
      <c r="C26588" s="497"/>
      <c r="D26588" s="550"/>
      <c r="E26588" s="498"/>
      <c r="F26588" s="499"/>
    </row>
    <row r="26589" s="489" customFormat="1">
      <c r="B26589" s="498"/>
      <c r="C26589" s="497"/>
      <c r="D26589" s="550"/>
      <c r="E26589" s="498"/>
      <c r="F26589" s="499"/>
    </row>
    <row r="26590" s="489" customFormat="1">
      <c r="B26590" s="498"/>
      <c r="C26590" s="497"/>
      <c r="D26590" s="550"/>
      <c r="E26590" s="498"/>
      <c r="F26590" s="499"/>
    </row>
    <row r="26591" s="489" customFormat="1">
      <c r="B26591" s="498"/>
      <c r="C26591" s="497"/>
      <c r="D26591" s="550"/>
      <c r="E26591" s="498"/>
      <c r="F26591" s="499"/>
    </row>
    <row r="26592" s="489" customFormat="1">
      <c r="B26592" s="498"/>
      <c r="C26592" s="497"/>
      <c r="D26592" s="550"/>
      <c r="E26592" s="498"/>
      <c r="F26592" s="499"/>
    </row>
    <row r="26593" s="489" customFormat="1">
      <c r="B26593" s="498"/>
      <c r="C26593" s="497"/>
      <c r="D26593" s="550"/>
      <c r="E26593" s="498"/>
      <c r="F26593" s="499"/>
    </row>
    <row r="26594" s="489" customFormat="1">
      <c r="B26594" s="498"/>
      <c r="C26594" s="497"/>
      <c r="D26594" s="550"/>
      <c r="E26594" s="498"/>
      <c r="F26594" s="499"/>
    </row>
    <row r="26595" s="489" customFormat="1">
      <c r="B26595" s="498"/>
      <c r="C26595" s="497"/>
      <c r="D26595" s="550"/>
      <c r="E26595" s="498"/>
      <c r="F26595" s="499"/>
    </row>
    <row r="26596" s="489" customFormat="1">
      <c r="B26596" s="498"/>
      <c r="C26596" s="497"/>
      <c r="D26596" s="550"/>
      <c r="E26596" s="498"/>
      <c r="F26596" s="499"/>
    </row>
    <row r="26597" s="489" customFormat="1">
      <c r="B26597" s="498"/>
      <c r="C26597" s="497"/>
      <c r="D26597" s="550"/>
      <c r="E26597" s="498"/>
      <c r="F26597" s="499"/>
    </row>
    <row r="26598" s="489" customFormat="1">
      <c r="B26598" s="498"/>
      <c r="C26598" s="497"/>
      <c r="D26598" s="550"/>
      <c r="E26598" s="498"/>
      <c r="F26598" s="499"/>
    </row>
    <row r="26599" s="489" customFormat="1">
      <c r="B26599" s="498"/>
      <c r="C26599" s="497"/>
      <c r="D26599" s="550"/>
      <c r="E26599" s="498"/>
      <c r="F26599" s="499"/>
    </row>
    <row r="26600" s="489" customFormat="1">
      <c r="B26600" s="498"/>
      <c r="C26600" s="497"/>
      <c r="D26600" s="550"/>
      <c r="E26600" s="498"/>
      <c r="F26600" s="499"/>
    </row>
    <row r="26601" s="489" customFormat="1">
      <c r="B26601" s="498"/>
      <c r="C26601" s="497"/>
      <c r="D26601" s="550"/>
      <c r="E26601" s="498"/>
      <c r="F26601" s="499"/>
    </row>
    <row r="26602" s="489" customFormat="1">
      <c r="B26602" s="498"/>
      <c r="C26602" s="497"/>
      <c r="D26602" s="550"/>
      <c r="E26602" s="498"/>
      <c r="F26602" s="499"/>
    </row>
    <row r="26603" s="489" customFormat="1">
      <c r="B26603" s="498"/>
      <c r="C26603" s="497"/>
      <c r="D26603" s="550"/>
      <c r="E26603" s="498"/>
      <c r="F26603" s="499"/>
    </row>
    <row r="26604" s="489" customFormat="1">
      <c r="B26604" s="498"/>
      <c r="C26604" s="497"/>
      <c r="D26604" s="550"/>
      <c r="E26604" s="498"/>
      <c r="F26604" s="499"/>
    </row>
    <row r="26605" s="489" customFormat="1">
      <c r="B26605" s="498"/>
      <c r="C26605" s="497"/>
      <c r="D26605" s="550"/>
      <c r="E26605" s="498"/>
      <c r="F26605" s="499"/>
    </row>
    <row r="26606" s="489" customFormat="1">
      <c r="B26606" s="498"/>
      <c r="C26606" s="497"/>
      <c r="D26606" s="550"/>
      <c r="E26606" s="498"/>
      <c r="F26606" s="499"/>
    </row>
    <row r="26607" s="489" customFormat="1">
      <c r="B26607" s="498"/>
      <c r="C26607" s="497"/>
      <c r="D26607" s="550"/>
      <c r="E26607" s="498"/>
      <c r="F26607" s="499"/>
    </row>
    <row r="26608" s="489" customFormat="1">
      <c r="B26608" s="498"/>
      <c r="C26608" s="497"/>
      <c r="D26608" s="550"/>
      <c r="E26608" s="498"/>
      <c r="F26608" s="499"/>
    </row>
    <row r="26609" s="489" customFormat="1">
      <c r="B26609" s="498"/>
      <c r="C26609" s="497"/>
      <c r="D26609" s="550"/>
      <c r="E26609" s="498"/>
      <c r="F26609" s="499"/>
    </row>
    <row r="26610" s="489" customFormat="1">
      <c r="B26610" s="498"/>
      <c r="C26610" s="497"/>
      <c r="D26610" s="550"/>
      <c r="E26610" s="498"/>
      <c r="F26610" s="499"/>
    </row>
    <row r="26611" s="489" customFormat="1">
      <c r="B26611" s="498"/>
      <c r="C26611" s="497"/>
      <c r="D26611" s="550"/>
      <c r="E26611" s="498"/>
      <c r="F26611" s="499"/>
    </row>
    <row r="26612" s="489" customFormat="1">
      <c r="B26612" s="498"/>
      <c r="C26612" s="497"/>
      <c r="D26612" s="550"/>
      <c r="E26612" s="498"/>
      <c r="F26612" s="499"/>
    </row>
    <row r="26613" s="489" customFormat="1">
      <c r="B26613" s="498"/>
      <c r="C26613" s="497"/>
      <c r="D26613" s="550"/>
      <c r="E26613" s="498"/>
      <c r="F26613" s="499"/>
    </row>
    <row r="26614" s="489" customFormat="1">
      <c r="B26614" s="498"/>
      <c r="C26614" s="497"/>
      <c r="D26614" s="550"/>
      <c r="E26614" s="498"/>
      <c r="F26614" s="499"/>
    </row>
    <row r="26615" s="489" customFormat="1">
      <c r="B26615" s="498"/>
      <c r="C26615" s="497"/>
      <c r="D26615" s="550"/>
      <c r="E26615" s="498"/>
      <c r="F26615" s="499"/>
    </row>
    <row r="26616" s="489" customFormat="1">
      <c r="B26616" s="498"/>
      <c r="C26616" s="497"/>
      <c r="D26616" s="550"/>
      <c r="E26616" s="498"/>
      <c r="F26616" s="499"/>
    </row>
    <row r="26617" s="489" customFormat="1">
      <c r="B26617" s="498"/>
      <c r="C26617" s="497"/>
      <c r="D26617" s="550"/>
      <c r="E26617" s="498"/>
      <c r="F26617" s="499"/>
    </row>
    <row r="26618" s="489" customFormat="1">
      <c r="B26618" s="498"/>
      <c r="C26618" s="497"/>
      <c r="D26618" s="550"/>
      <c r="E26618" s="498"/>
      <c r="F26618" s="499"/>
    </row>
    <row r="26619" s="489" customFormat="1">
      <c r="B26619" s="498"/>
      <c r="C26619" s="497"/>
      <c r="D26619" s="550"/>
      <c r="E26619" s="498"/>
      <c r="F26619" s="499"/>
    </row>
    <row r="26620" s="489" customFormat="1">
      <c r="B26620" s="498"/>
      <c r="C26620" s="497"/>
      <c r="D26620" s="550"/>
      <c r="E26620" s="498"/>
      <c r="F26620" s="499"/>
    </row>
    <row r="26621" s="489" customFormat="1">
      <c r="B26621" s="498"/>
      <c r="C26621" s="497"/>
      <c r="D26621" s="550"/>
      <c r="E26621" s="498"/>
      <c r="F26621" s="499"/>
    </row>
    <row r="26622" s="489" customFormat="1">
      <c r="B26622" s="498"/>
      <c r="C26622" s="497"/>
      <c r="D26622" s="550"/>
      <c r="E26622" s="498"/>
      <c r="F26622" s="499"/>
    </row>
    <row r="26623" s="489" customFormat="1">
      <c r="B26623" s="498"/>
      <c r="C26623" s="497"/>
      <c r="D26623" s="550"/>
      <c r="E26623" s="498"/>
      <c r="F26623" s="499"/>
    </row>
    <row r="26624" s="489" customFormat="1">
      <c r="B26624" s="498"/>
      <c r="C26624" s="497"/>
      <c r="D26624" s="550"/>
      <c r="E26624" s="498"/>
      <c r="F26624" s="499"/>
    </row>
    <row r="26625" s="489" customFormat="1">
      <c r="B26625" s="498"/>
      <c r="C26625" s="497"/>
      <c r="D26625" s="550"/>
      <c r="E26625" s="498"/>
      <c r="F26625" s="499"/>
    </row>
    <row r="26626" s="489" customFormat="1">
      <c r="B26626" s="498"/>
      <c r="C26626" s="497"/>
      <c r="D26626" s="550"/>
      <c r="E26626" s="498"/>
      <c r="F26626" s="499"/>
    </row>
    <row r="26627" s="489" customFormat="1">
      <c r="B26627" s="498"/>
      <c r="C26627" s="497"/>
      <c r="D26627" s="550"/>
      <c r="E26627" s="498"/>
      <c r="F26627" s="499"/>
    </row>
    <row r="26628" s="489" customFormat="1">
      <c r="B26628" s="498"/>
      <c r="C26628" s="497"/>
      <c r="D26628" s="550"/>
      <c r="E26628" s="498"/>
      <c r="F26628" s="499"/>
    </row>
    <row r="26629" s="489" customFormat="1">
      <c r="B26629" s="498"/>
      <c r="C26629" s="497"/>
      <c r="D26629" s="550"/>
      <c r="E26629" s="498"/>
      <c r="F26629" s="499"/>
    </row>
    <row r="26630" s="489" customFormat="1">
      <c r="B26630" s="498"/>
      <c r="C26630" s="497"/>
      <c r="D26630" s="550"/>
      <c r="E26630" s="498"/>
      <c r="F26630" s="499"/>
    </row>
    <row r="26631" s="489" customFormat="1">
      <c r="B26631" s="498"/>
      <c r="C26631" s="497"/>
      <c r="D26631" s="550"/>
      <c r="E26631" s="498"/>
      <c r="F26631" s="499"/>
    </row>
    <row r="26632" s="489" customFormat="1">
      <c r="B26632" s="498"/>
      <c r="C26632" s="497"/>
      <c r="D26632" s="550"/>
      <c r="E26632" s="498"/>
      <c r="F26632" s="499"/>
    </row>
    <row r="26633" s="489" customFormat="1">
      <c r="B26633" s="498"/>
      <c r="C26633" s="497"/>
      <c r="D26633" s="550"/>
      <c r="E26633" s="498"/>
      <c r="F26633" s="499"/>
    </row>
    <row r="26634" s="489" customFormat="1">
      <c r="B26634" s="498"/>
      <c r="C26634" s="497"/>
      <c r="D26634" s="550"/>
      <c r="E26634" s="498"/>
      <c r="F26634" s="499"/>
    </row>
    <row r="26635" s="489" customFormat="1">
      <c r="B26635" s="498"/>
      <c r="C26635" s="497"/>
      <c r="D26635" s="550"/>
      <c r="E26635" s="498"/>
      <c r="F26635" s="499"/>
    </row>
    <row r="26636" s="489" customFormat="1">
      <c r="B26636" s="498"/>
      <c r="C26636" s="497"/>
      <c r="D26636" s="550"/>
      <c r="E26636" s="498"/>
      <c r="F26636" s="499"/>
    </row>
    <row r="26637" s="489" customFormat="1">
      <c r="B26637" s="498"/>
      <c r="C26637" s="497"/>
      <c r="D26637" s="550"/>
      <c r="E26637" s="498"/>
      <c r="F26637" s="499"/>
    </row>
    <row r="26638" s="489" customFormat="1">
      <c r="B26638" s="498"/>
      <c r="C26638" s="497"/>
      <c r="D26638" s="550"/>
      <c r="E26638" s="498"/>
      <c r="F26638" s="499"/>
    </row>
    <row r="26639" s="489" customFormat="1">
      <c r="B26639" s="498"/>
      <c r="C26639" s="497"/>
      <c r="D26639" s="550"/>
      <c r="E26639" s="498"/>
      <c r="F26639" s="499"/>
    </row>
    <row r="26640" s="489" customFormat="1">
      <c r="B26640" s="498"/>
      <c r="C26640" s="497"/>
      <c r="D26640" s="550"/>
      <c r="E26640" s="498"/>
      <c r="F26640" s="499"/>
    </row>
    <row r="26641" s="489" customFormat="1">
      <c r="B26641" s="498"/>
      <c r="C26641" s="497"/>
      <c r="D26641" s="550"/>
      <c r="E26641" s="498"/>
      <c r="F26641" s="499"/>
    </row>
    <row r="26642" s="489" customFormat="1">
      <c r="B26642" s="498"/>
      <c r="C26642" s="497"/>
      <c r="D26642" s="550"/>
      <c r="E26642" s="498"/>
      <c r="F26642" s="499"/>
    </row>
    <row r="26643" s="489" customFormat="1">
      <c r="B26643" s="498"/>
      <c r="C26643" s="497"/>
      <c r="D26643" s="550"/>
      <c r="E26643" s="498"/>
      <c r="F26643" s="499"/>
    </row>
    <row r="26644" s="489" customFormat="1">
      <c r="B26644" s="498"/>
      <c r="C26644" s="497"/>
      <c r="D26644" s="550"/>
      <c r="E26644" s="498"/>
      <c r="F26644" s="499"/>
    </row>
    <row r="26645" s="489" customFormat="1">
      <c r="B26645" s="498"/>
      <c r="C26645" s="497"/>
      <c r="D26645" s="550"/>
      <c r="E26645" s="498"/>
      <c r="F26645" s="499"/>
    </row>
    <row r="26646" s="489" customFormat="1">
      <c r="B26646" s="498"/>
      <c r="C26646" s="497"/>
      <c r="D26646" s="550"/>
      <c r="E26646" s="498"/>
      <c r="F26646" s="499"/>
    </row>
    <row r="26647" s="489" customFormat="1">
      <c r="B26647" s="498"/>
      <c r="C26647" s="497"/>
      <c r="D26647" s="550"/>
      <c r="E26647" s="498"/>
      <c r="F26647" s="499"/>
    </row>
    <row r="26648" s="489" customFormat="1">
      <c r="B26648" s="498"/>
      <c r="C26648" s="497"/>
      <c r="D26648" s="550"/>
      <c r="E26648" s="498"/>
      <c r="F26648" s="499"/>
    </row>
    <row r="26649" s="489" customFormat="1">
      <c r="B26649" s="498"/>
      <c r="C26649" s="497"/>
      <c r="D26649" s="550"/>
      <c r="E26649" s="498"/>
      <c r="F26649" s="499"/>
    </row>
    <row r="26650" s="489" customFormat="1">
      <c r="B26650" s="498"/>
      <c r="C26650" s="497"/>
      <c r="D26650" s="550"/>
      <c r="E26650" s="498"/>
      <c r="F26650" s="499"/>
    </row>
    <row r="26651" s="489" customFormat="1">
      <c r="B26651" s="498"/>
      <c r="C26651" s="497"/>
      <c r="D26651" s="550"/>
      <c r="E26651" s="498"/>
      <c r="F26651" s="499"/>
    </row>
    <row r="26652" s="489" customFormat="1">
      <c r="B26652" s="498"/>
      <c r="C26652" s="497"/>
      <c r="D26652" s="550"/>
      <c r="E26652" s="498"/>
      <c r="F26652" s="499"/>
    </row>
    <row r="26653" s="489" customFormat="1">
      <c r="B26653" s="498"/>
      <c r="C26653" s="497"/>
      <c r="D26653" s="550"/>
      <c r="E26653" s="498"/>
      <c r="F26653" s="499"/>
    </row>
    <row r="26654" s="489" customFormat="1">
      <c r="B26654" s="498"/>
      <c r="C26654" s="497"/>
      <c r="D26654" s="550"/>
      <c r="E26654" s="498"/>
      <c r="F26654" s="499"/>
    </row>
    <row r="26655" s="489" customFormat="1">
      <c r="B26655" s="498"/>
      <c r="C26655" s="497"/>
      <c r="D26655" s="550"/>
      <c r="E26655" s="498"/>
      <c r="F26655" s="499"/>
    </row>
    <row r="26656" s="489" customFormat="1">
      <c r="B26656" s="498"/>
      <c r="C26656" s="497"/>
      <c r="D26656" s="550"/>
      <c r="E26656" s="498"/>
      <c r="F26656" s="499"/>
    </row>
    <row r="26657" s="489" customFormat="1">
      <c r="B26657" s="498"/>
      <c r="C26657" s="497"/>
      <c r="D26657" s="550"/>
      <c r="E26657" s="498"/>
      <c r="F26657" s="499"/>
    </row>
    <row r="26658" s="489" customFormat="1">
      <c r="B26658" s="498"/>
      <c r="C26658" s="497"/>
      <c r="D26658" s="550"/>
      <c r="E26658" s="498"/>
      <c r="F26658" s="499"/>
    </row>
    <row r="26659" s="489" customFormat="1">
      <c r="B26659" s="498"/>
      <c r="C26659" s="497"/>
      <c r="D26659" s="550"/>
      <c r="E26659" s="498"/>
      <c r="F26659" s="499"/>
    </row>
    <row r="26660" s="489" customFormat="1">
      <c r="B26660" s="498"/>
      <c r="C26660" s="497"/>
      <c r="D26660" s="550"/>
      <c r="E26660" s="498"/>
      <c r="F26660" s="499"/>
    </row>
    <row r="26661" s="489" customFormat="1">
      <c r="B26661" s="498"/>
      <c r="C26661" s="497"/>
      <c r="D26661" s="550"/>
      <c r="E26661" s="498"/>
      <c r="F26661" s="499"/>
    </row>
    <row r="26662" s="489" customFormat="1">
      <c r="B26662" s="498"/>
      <c r="C26662" s="497"/>
      <c r="D26662" s="550"/>
      <c r="E26662" s="498"/>
      <c r="F26662" s="499"/>
    </row>
    <row r="26663" s="489" customFormat="1">
      <c r="B26663" s="498"/>
      <c r="C26663" s="497"/>
      <c r="D26663" s="550"/>
      <c r="E26663" s="498"/>
      <c r="F26663" s="499"/>
    </row>
    <row r="26664" s="489" customFormat="1">
      <c r="B26664" s="498"/>
      <c r="C26664" s="497"/>
      <c r="D26664" s="550"/>
      <c r="E26664" s="498"/>
      <c r="F26664" s="499"/>
    </row>
    <row r="26665" s="489" customFormat="1">
      <c r="B26665" s="498"/>
      <c r="C26665" s="497"/>
      <c r="D26665" s="550"/>
      <c r="E26665" s="498"/>
      <c r="F26665" s="499"/>
    </row>
    <row r="26666" s="489" customFormat="1">
      <c r="B26666" s="498"/>
      <c r="C26666" s="497"/>
      <c r="D26666" s="550"/>
      <c r="E26666" s="498"/>
      <c r="F26666" s="499"/>
    </row>
    <row r="26667" s="489" customFormat="1">
      <c r="B26667" s="498"/>
      <c r="C26667" s="497"/>
      <c r="D26667" s="550"/>
      <c r="E26667" s="498"/>
      <c r="F26667" s="499"/>
    </row>
    <row r="26668" s="489" customFormat="1">
      <c r="B26668" s="498"/>
      <c r="C26668" s="497"/>
      <c r="D26668" s="550"/>
      <c r="E26668" s="498"/>
      <c r="F26668" s="499"/>
    </row>
    <row r="26669" s="489" customFormat="1">
      <c r="B26669" s="498"/>
      <c r="C26669" s="497"/>
      <c r="D26669" s="550"/>
      <c r="E26669" s="498"/>
      <c r="F26669" s="499"/>
    </row>
    <row r="26670" s="489" customFormat="1">
      <c r="B26670" s="498"/>
      <c r="C26670" s="497"/>
      <c r="D26670" s="550"/>
      <c r="E26670" s="498"/>
      <c r="F26670" s="499"/>
    </row>
    <row r="26671" s="489" customFormat="1">
      <c r="B26671" s="498"/>
      <c r="C26671" s="497"/>
      <c r="D26671" s="550"/>
      <c r="E26671" s="498"/>
      <c r="F26671" s="499"/>
    </row>
    <row r="26672" s="489" customFormat="1">
      <c r="B26672" s="498"/>
      <c r="C26672" s="497"/>
      <c r="D26672" s="550"/>
      <c r="E26672" s="498"/>
      <c r="F26672" s="499"/>
    </row>
    <row r="26673" s="489" customFormat="1">
      <c r="B26673" s="498"/>
      <c r="C26673" s="497"/>
      <c r="D26673" s="550"/>
      <c r="E26673" s="498"/>
      <c r="F26673" s="499"/>
    </row>
    <row r="26674" s="489" customFormat="1">
      <c r="B26674" s="498"/>
      <c r="C26674" s="497"/>
      <c r="D26674" s="550"/>
      <c r="E26674" s="498"/>
      <c r="F26674" s="499"/>
    </row>
    <row r="26675" s="489" customFormat="1">
      <c r="B26675" s="498"/>
      <c r="C26675" s="497"/>
      <c r="D26675" s="550"/>
      <c r="E26675" s="498"/>
      <c r="F26675" s="499"/>
    </row>
    <row r="26676" s="489" customFormat="1">
      <c r="B26676" s="498"/>
      <c r="C26676" s="497"/>
      <c r="D26676" s="550"/>
      <c r="E26676" s="498"/>
      <c r="F26676" s="499"/>
    </row>
    <row r="26677" s="489" customFormat="1">
      <c r="B26677" s="498"/>
      <c r="C26677" s="497"/>
      <c r="D26677" s="550"/>
      <c r="E26677" s="498"/>
      <c r="F26677" s="499"/>
    </row>
    <row r="26678" s="489" customFormat="1">
      <c r="B26678" s="498"/>
      <c r="C26678" s="497"/>
      <c r="D26678" s="550"/>
      <c r="E26678" s="498"/>
      <c r="F26678" s="499"/>
    </row>
    <row r="26679" s="489" customFormat="1">
      <c r="B26679" s="498"/>
      <c r="C26679" s="497"/>
      <c r="D26679" s="550"/>
      <c r="E26679" s="498"/>
      <c r="F26679" s="499"/>
    </row>
    <row r="26680" s="489" customFormat="1">
      <c r="B26680" s="498"/>
      <c r="C26680" s="497"/>
      <c r="D26680" s="550"/>
      <c r="E26680" s="498"/>
      <c r="F26680" s="499"/>
    </row>
    <row r="26681" s="489" customFormat="1">
      <c r="B26681" s="498"/>
      <c r="C26681" s="497"/>
      <c r="D26681" s="550"/>
      <c r="E26681" s="498"/>
      <c r="F26681" s="499"/>
    </row>
    <row r="26682" s="489" customFormat="1">
      <c r="B26682" s="498"/>
      <c r="C26682" s="497"/>
      <c r="D26682" s="550"/>
      <c r="E26682" s="498"/>
      <c r="F26682" s="499"/>
    </row>
    <row r="26683" s="489" customFormat="1">
      <c r="B26683" s="498"/>
      <c r="C26683" s="497"/>
      <c r="D26683" s="550"/>
      <c r="E26683" s="498"/>
      <c r="F26683" s="499"/>
    </row>
    <row r="26684" s="489" customFormat="1">
      <c r="B26684" s="498"/>
      <c r="C26684" s="497"/>
      <c r="D26684" s="550"/>
      <c r="E26684" s="498"/>
      <c r="F26684" s="499"/>
    </row>
    <row r="26685" s="489" customFormat="1">
      <c r="B26685" s="498"/>
      <c r="C26685" s="497"/>
      <c r="D26685" s="550"/>
      <c r="E26685" s="498"/>
      <c r="F26685" s="499"/>
    </row>
    <row r="26686" s="489" customFormat="1">
      <c r="B26686" s="498"/>
      <c r="C26686" s="497"/>
      <c r="D26686" s="550"/>
      <c r="E26686" s="498"/>
      <c r="F26686" s="499"/>
    </row>
    <row r="26687" s="489" customFormat="1">
      <c r="B26687" s="498"/>
      <c r="C26687" s="497"/>
      <c r="D26687" s="550"/>
      <c r="E26687" s="498"/>
      <c r="F26687" s="499"/>
    </row>
    <row r="26688" s="489" customFormat="1">
      <c r="B26688" s="498"/>
      <c r="C26688" s="497"/>
      <c r="D26688" s="550"/>
      <c r="E26688" s="498"/>
      <c r="F26688" s="499"/>
    </row>
    <row r="26689" s="489" customFormat="1">
      <c r="B26689" s="498"/>
      <c r="C26689" s="497"/>
      <c r="D26689" s="550"/>
      <c r="E26689" s="498"/>
      <c r="F26689" s="499"/>
    </row>
    <row r="26690" s="489" customFormat="1">
      <c r="B26690" s="498"/>
      <c r="C26690" s="497"/>
      <c r="D26690" s="550"/>
      <c r="E26690" s="498"/>
      <c r="F26690" s="499"/>
    </row>
    <row r="26691" s="489" customFormat="1">
      <c r="B26691" s="498"/>
      <c r="C26691" s="497"/>
      <c r="D26691" s="550"/>
      <c r="E26691" s="498"/>
      <c r="F26691" s="499"/>
    </row>
    <row r="26692" s="489" customFormat="1">
      <c r="B26692" s="498"/>
      <c r="C26692" s="497"/>
      <c r="D26692" s="550"/>
      <c r="E26692" s="498"/>
      <c r="F26692" s="499"/>
    </row>
    <row r="26693" s="489" customFormat="1">
      <c r="B26693" s="498"/>
      <c r="C26693" s="497"/>
      <c r="D26693" s="550"/>
      <c r="E26693" s="498"/>
      <c r="F26693" s="499"/>
    </row>
    <row r="26694" s="489" customFormat="1">
      <c r="B26694" s="498"/>
      <c r="C26694" s="497"/>
      <c r="D26694" s="550"/>
      <c r="E26694" s="498"/>
      <c r="F26694" s="499"/>
    </row>
    <row r="26695" s="489" customFormat="1">
      <c r="B26695" s="498"/>
      <c r="C26695" s="497"/>
      <c r="D26695" s="550"/>
      <c r="E26695" s="498"/>
      <c r="F26695" s="499"/>
    </row>
    <row r="26696" s="489" customFormat="1">
      <c r="B26696" s="498"/>
      <c r="C26696" s="497"/>
      <c r="D26696" s="550"/>
      <c r="E26696" s="498"/>
      <c r="F26696" s="499"/>
    </row>
    <row r="26697" s="489" customFormat="1">
      <c r="B26697" s="498"/>
      <c r="C26697" s="497"/>
      <c r="D26697" s="550"/>
      <c r="E26697" s="498"/>
      <c r="F26697" s="499"/>
    </row>
    <row r="26698" s="489" customFormat="1">
      <c r="B26698" s="498"/>
      <c r="C26698" s="497"/>
      <c r="D26698" s="550"/>
      <c r="E26698" s="498"/>
      <c r="F26698" s="499"/>
    </row>
    <row r="26699" s="489" customFormat="1">
      <c r="B26699" s="498"/>
      <c r="C26699" s="497"/>
      <c r="D26699" s="550"/>
      <c r="E26699" s="498"/>
      <c r="F26699" s="499"/>
    </row>
    <row r="26700" s="489" customFormat="1">
      <c r="B26700" s="498"/>
      <c r="C26700" s="497"/>
      <c r="D26700" s="550"/>
      <c r="E26700" s="498"/>
      <c r="F26700" s="499"/>
    </row>
    <row r="26701" s="489" customFormat="1">
      <c r="B26701" s="498"/>
      <c r="C26701" s="497"/>
      <c r="D26701" s="550"/>
      <c r="E26701" s="498"/>
      <c r="F26701" s="499"/>
    </row>
    <row r="26702" s="489" customFormat="1">
      <c r="B26702" s="498"/>
      <c r="C26702" s="497"/>
      <c r="D26702" s="550"/>
      <c r="E26702" s="498"/>
      <c r="F26702" s="499"/>
    </row>
    <row r="26703" s="489" customFormat="1">
      <c r="B26703" s="498"/>
      <c r="C26703" s="497"/>
      <c r="D26703" s="550"/>
      <c r="E26703" s="498"/>
      <c r="F26703" s="499"/>
    </row>
    <row r="26704" s="489" customFormat="1">
      <c r="B26704" s="498"/>
      <c r="C26704" s="497"/>
      <c r="D26704" s="550"/>
      <c r="E26704" s="498"/>
      <c r="F26704" s="499"/>
    </row>
    <row r="26705" s="489" customFormat="1">
      <c r="B26705" s="498"/>
      <c r="C26705" s="497"/>
      <c r="D26705" s="550"/>
      <c r="E26705" s="498"/>
      <c r="F26705" s="499"/>
    </row>
    <row r="26706" s="489" customFormat="1">
      <c r="B26706" s="498"/>
      <c r="C26706" s="497"/>
      <c r="D26706" s="550"/>
      <c r="E26706" s="498"/>
      <c r="F26706" s="499"/>
    </row>
    <row r="26707" s="489" customFormat="1">
      <c r="B26707" s="498"/>
      <c r="C26707" s="497"/>
      <c r="D26707" s="550"/>
      <c r="E26707" s="498"/>
      <c r="F26707" s="499"/>
    </row>
    <row r="26708" s="489" customFormat="1">
      <c r="B26708" s="498"/>
      <c r="C26708" s="497"/>
      <c r="D26708" s="550"/>
      <c r="E26708" s="498"/>
      <c r="F26708" s="499"/>
    </row>
    <row r="26709" s="489" customFormat="1">
      <c r="B26709" s="498"/>
      <c r="C26709" s="497"/>
      <c r="D26709" s="550"/>
      <c r="E26709" s="498"/>
      <c r="F26709" s="499"/>
    </row>
    <row r="26710" s="489" customFormat="1">
      <c r="B26710" s="498"/>
      <c r="C26710" s="497"/>
      <c r="D26710" s="550"/>
      <c r="E26710" s="498"/>
      <c r="F26710" s="499"/>
    </row>
    <row r="26711" s="489" customFormat="1">
      <c r="B26711" s="498"/>
      <c r="C26711" s="497"/>
      <c r="D26711" s="550"/>
      <c r="E26711" s="498"/>
      <c r="F26711" s="499"/>
    </row>
    <row r="26712" s="489" customFormat="1">
      <c r="B26712" s="498"/>
      <c r="C26712" s="497"/>
      <c r="D26712" s="550"/>
      <c r="E26712" s="498"/>
      <c r="F26712" s="499"/>
    </row>
    <row r="26713" s="489" customFormat="1">
      <c r="B26713" s="498"/>
      <c r="C26713" s="497"/>
      <c r="D26713" s="550"/>
      <c r="E26713" s="498"/>
      <c r="F26713" s="499"/>
    </row>
    <row r="26714" s="489" customFormat="1">
      <c r="B26714" s="498"/>
      <c r="C26714" s="497"/>
      <c r="D26714" s="550"/>
      <c r="E26714" s="498"/>
      <c r="F26714" s="499"/>
    </row>
    <row r="26715" s="489" customFormat="1">
      <c r="B26715" s="498"/>
      <c r="C26715" s="497"/>
      <c r="D26715" s="550"/>
      <c r="E26715" s="498"/>
      <c r="F26715" s="499"/>
    </row>
    <row r="26716" s="489" customFormat="1">
      <c r="B26716" s="498"/>
      <c r="C26716" s="497"/>
      <c r="D26716" s="550"/>
      <c r="E26716" s="498"/>
      <c r="F26716" s="499"/>
    </row>
    <row r="26717" s="489" customFormat="1">
      <c r="B26717" s="498"/>
      <c r="C26717" s="497"/>
      <c r="D26717" s="550"/>
      <c r="E26717" s="498"/>
      <c r="F26717" s="499"/>
    </row>
    <row r="26718" s="489" customFormat="1">
      <c r="B26718" s="498"/>
      <c r="C26718" s="497"/>
      <c r="D26718" s="550"/>
      <c r="E26718" s="498"/>
      <c r="F26718" s="499"/>
    </row>
    <row r="26719" s="489" customFormat="1">
      <c r="B26719" s="498"/>
      <c r="C26719" s="497"/>
      <c r="D26719" s="550"/>
      <c r="E26719" s="498"/>
      <c r="F26719" s="499"/>
    </row>
    <row r="26720" s="489" customFormat="1">
      <c r="B26720" s="498"/>
      <c r="C26720" s="497"/>
      <c r="D26720" s="550"/>
      <c r="E26720" s="498"/>
      <c r="F26720" s="499"/>
    </row>
    <row r="26721" s="489" customFormat="1">
      <c r="B26721" s="498"/>
      <c r="C26721" s="497"/>
      <c r="D26721" s="550"/>
      <c r="E26721" s="498"/>
      <c r="F26721" s="499"/>
    </row>
    <row r="26722" s="489" customFormat="1">
      <c r="B26722" s="498"/>
      <c r="C26722" s="497"/>
      <c r="D26722" s="550"/>
      <c r="E26722" s="498"/>
      <c r="F26722" s="499"/>
    </row>
    <row r="26723" s="489" customFormat="1">
      <c r="B26723" s="498"/>
      <c r="C26723" s="497"/>
      <c r="D26723" s="550"/>
      <c r="E26723" s="498"/>
      <c r="F26723" s="499"/>
    </row>
    <row r="26724" s="489" customFormat="1">
      <c r="B26724" s="498"/>
      <c r="C26724" s="497"/>
      <c r="D26724" s="550"/>
      <c r="E26724" s="498"/>
      <c r="F26724" s="499"/>
    </row>
    <row r="26725" s="489" customFormat="1">
      <c r="B26725" s="498"/>
      <c r="C26725" s="497"/>
      <c r="D26725" s="550"/>
      <c r="E26725" s="498"/>
      <c r="F26725" s="499"/>
    </row>
    <row r="26726" s="489" customFormat="1">
      <c r="B26726" s="498"/>
      <c r="C26726" s="497"/>
      <c r="D26726" s="550"/>
      <c r="E26726" s="498"/>
      <c r="F26726" s="499"/>
    </row>
    <row r="26727" s="489" customFormat="1">
      <c r="B26727" s="498"/>
      <c r="C26727" s="497"/>
      <c r="D26727" s="550"/>
      <c r="E26727" s="498"/>
      <c r="F26727" s="499"/>
    </row>
    <row r="26728" s="489" customFormat="1">
      <c r="B26728" s="498"/>
      <c r="C26728" s="497"/>
      <c r="D26728" s="550"/>
      <c r="E26728" s="498"/>
      <c r="F26728" s="499"/>
    </row>
    <row r="26729" s="489" customFormat="1">
      <c r="B26729" s="498"/>
      <c r="C26729" s="497"/>
      <c r="D26729" s="550"/>
      <c r="E26729" s="498"/>
      <c r="F26729" s="499"/>
    </row>
    <row r="26730" s="489" customFormat="1">
      <c r="B26730" s="498"/>
      <c r="C26730" s="497"/>
      <c r="D26730" s="550"/>
      <c r="E26730" s="498"/>
      <c r="F26730" s="499"/>
    </row>
    <row r="26731" s="489" customFormat="1">
      <c r="B26731" s="498"/>
      <c r="C26731" s="497"/>
      <c r="D26731" s="550"/>
      <c r="E26731" s="498"/>
      <c r="F26731" s="499"/>
    </row>
    <row r="26732" s="489" customFormat="1">
      <c r="B26732" s="498"/>
      <c r="C26732" s="497"/>
      <c r="D26732" s="550"/>
      <c r="E26732" s="498"/>
      <c r="F26732" s="499"/>
    </row>
    <row r="26733" s="489" customFormat="1">
      <c r="B26733" s="498"/>
      <c r="C26733" s="497"/>
      <c r="D26733" s="550"/>
      <c r="E26733" s="498"/>
      <c r="F26733" s="499"/>
    </row>
    <row r="26734" s="489" customFormat="1">
      <c r="B26734" s="498"/>
      <c r="C26734" s="497"/>
      <c r="D26734" s="550"/>
      <c r="E26734" s="498"/>
      <c r="F26734" s="499"/>
    </row>
    <row r="26735" s="489" customFormat="1">
      <c r="B26735" s="498"/>
      <c r="C26735" s="497"/>
      <c r="D26735" s="550"/>
      <c r="E26735" s="498"/>
      <c r="F26735" s="499"/>
    </row>
    <row r="26736" s="489" customFormat="1">
      <c r="B26736" s="498"/>
      <c r="C26736" s="497"/>
      <c r="D26736" s="550"/>
      <c r="E26736" s="498"/>
      <c r="F26736" s="499"/>
    </row>
    <row r="26737" s="489" customFormat="1">
      <c r="B26737" s="498"/>
      <c r="C26737" s="497"/>
      <c r="D26737" s="550"/>
      <c r="E26737" s="498"/>
      <c r="F26737" s="499"/>
    </row>
    <row r="26738" s="489" customFormat="1">
      <c r="B26738" s="498"/>
      <c r="C26738" s="497"/>
      <c r="D26738" s="550"/>
      <c r="E26738" s="498"/>
      <c r="F26738" s="499"/>
    </row>
    <row r="26739" s="489" customFormat="1">
      <c r="B26739" s="498"/>
      <c r="C26739" s="497"/>
      <c r="D26739" s="550"/>
      <c r="E26739" s="498"/>
      <c r="F26739" s="499"/>
    </row>
    <row r="26740" s="489" customFormat="1">
      <c r="B26740" s="498"/>
      <c r="C26740" s="497"/>
      <c r="D26740" s="550"/>
      <c r="E26740" s="498"/>
      <c r="F26740" s="499"/>
    </row>
    <row r="26741" s="489" customFormat="1">
      <c r="B26741" s="498"/>
      <c r="C26741" s="497"/>
      <c r="D26741" s="550"/>
      <c r="E26741" s="498"/>
      <c r="F26741" s="499"/>
    </row>
    <row r="26742" s="489" customFormat="1">
      <c r="B26742" s="498"/>
      <c r="C26742" s="497"/>
      <c r="D26742" s="550"/>
      <c r="E26742" s="498"/>
      <c r="F26742" s="499"/>
    </row>
    <row r="26743" s="489" customFormat="1">
      <c r="B26743" s="498"/>
      <c r="C26743" s="497"/>
      <c r="D26743" s="550"/>
      <c r="E26743" s="498"/>
      <c r="F26743" s="499"/>
    </row>
    <row r="26744" s="489" customFormat="1">
      <c r="B26744" s="498"/>
      <c r="C26744" s="497"/>
      <c r="D26744" s="550"/>
      <c r="E26744" s="498"/>
      <c r="F26744" s="499"/>
    </row>
    <row r="26745" s="489" customFormat="1">
      <c r="B26745" s="498"/>
      <c r="C26745" s="497"/>
      <c r="D26745" s="550"/>
      <c r="E26745" s="498"/>
      <c r="F26745" s="499"/>
    </row>
    <row r="26746" s="489" customFormat="1">
      <c r="B26746" s="498"/>
      <c r="C26746" s="497"/>
      <c r="D26746" s="550"/>
      <c r="E26746" s="498"/>
      <c r="F26746" s="499"/>
    </row>
    <row r="26747" s="489" customFormat="1">
      <c r="B26747" s="498"/>
      <c r="C26747" s="497"/>
      <c r="D26747" s="550"/>
      <c r="E26747" s="498"/>
      <c r="F26747" s="499"/>
    </row>
    <row r="26748" s="489" customFormat="1">
      <c r="B26748" s="498"/>
      <c r="C26748" s="497"/>
      <c r="D26748" s="550"/>
      <c r="E26748" s="498"/>
      <c r="F26748" s="499"/>
    </row>
    <row r="26749" s="489" customFormat="1">
      <c r="B26749" s="498"/>
      <c r="C26749" s="497"/>
      <c r="D26749" s="550"/>
      <c r="E26749" s="498"/>
      <c r="F26749" s="499"/>
    </row>
    <row r="26750" s="489" customFormat="1">
      <c r="B26750" s="498"/>
      <c r="C26750" s="497"/>
      <c r="D26750" s="550"/>
      <c r="E26750" s="498"/>
      <c r="F26750" s="499"/>
    </row>
    <row r="26751" s="489" customFormat="1">
      <c r="B26751" s="498"/>
      <c r="C26751" s="497"/>
      <c r="D26751" s="550"/>
      <c r="E26751" s="498"/>
      <c r="F26751" s="499"/>
    </row>
    <row r="26752" s="489" customFormat="1">
      <c r="B26752" s="498"/>
      <c r="C26752" s="497"/>
      <c r="D26752" s="550"/>
      <c r="E26752" s="498"/>
      <c r="F26752" s="499"/>
    </row>
    <row r="26753" s="489" customFormat="1">
      <c r="B26753" s="498"/>
      <c r="C26753" s="497"/>
      <c r="D26753" s="550"/>
      <c r="E26753" s="498"/>
      <c r="F26753" s="499"/>
    </row>
    <row r="26754" s="489" customFormat="1">
      <c r="B26754" s="498"/>
      <c r="C26754" s="497"/>
      <c r="D26754" s="550"/>
      <c r="E26754" s="498"/>
      <c r="F26754" s="499"/>
    </row>
    <row r="26755" s="489" customFormat="1">
      <c r="B26755" s="498"/>
      <c r="C26755" s="497"/>
      <c r="D26755" s="550"/>
      <c r="E26755" s="498"/>
      <c r="F26755" s="499"/>
    </row>
    <row r="26756" s="489" customFormat="1">
      <c r="B26756" s="498"/>
      <c r="C26756" s="497"/>
      <c r="D26756" s="550"/>
      <c r="E26756" s="498"/>
      <c r="F26756" s="499"/>
    </row>
    <row r="26757" s="489" customFormat="1">
      <c r="B26757" s="498"/>
      <c r="C26757" s="497"/>
      <c r="D26757" s="550"/>
      <c r="E26757" s="498"/>
      <c r="F26757" s="499"/>
    </row>
    <row r="26758" s="489" customFormat="1">
      <c r="B26758" s="498"/>
      <c r="C26758" s="497"/>
      <c r="D26758" s="550"/>
      <c r="E26758" s="498"/>
      <c r="F26758" s="499"/>
    </row>
    <row r="26759" s="489" customFormat="1">
      <c r="B26759" s="498"/>
      <c r="C26759" s="497"/>
      <c r="D26759" s="550"/>
      <c r="E26759" s="498"/>
      <c r="F26759" s="499"/>
    </row>
    <row r="26760" s="489" customFormat="1">
      <c r="B26760" s="498"/>
      <c r="C26760" s="497"/>
      <c r="D26760" s="550"/>
      <c r="E26760" s="498"/>
      <c r="F26760" s="499"/>
    </row>
    <row r="26761" s="489" customFormat="1">
      <c r="B26761" s="498"/>
      <c r="C26761" s="497"/>
      <c r="D26761" s="550"/>
      <c r="E26761" s="498"/>
      <c r="F26761" s="499"/>
    </row>
    <row r="26762" s="489" customFormat="1">
      <c r="B26762" s="498"/>
      <c r="C26762" s="497"/>
      <c r="D26762" s="550"/>
      <c r="E26762" s="498"/>
      <c r="F26762" s="499"/>
    </row>
    <row r="26763" s="489" customFormat="1">
      <c r="B26763" s="498"/>
      <c r="C26763" s="497"/>
      <c r="D26763" s="550"/>
      <c r="E26763" s="498"/>
      <c r="F26763" s="499"/>
    </row>
    <row r="26764" s="489" customFormat="1">
      <c r="B26764" s="498"/>
      <c r="C26764" s="497"/>
      <c r="D26764" s="550"/>
      <c r="E26764" s="498"/>
      <c r="F26764" s="499"/>
    </row>
    <row r="26765" s="489" customFormat="1">
      <c r="B26765" s="498"/>
      <c r="C26765" s="497"/>
      <c r="D26765" s="550"/>
      <c r="E26765" s="498"/>
      <c r="F26765" s="499"/>
    </row>
    <row r="26766" s="489" customFormat="1">
      <c r="B26766" s="498"/>
      <c r="C26766" s="497"/>
      <c r="D26766" s="550"/>
      <c r="E26766" s="498"/>
      <c r="F26766" s="499"/>
    </row>
    <row r="26767" s="489" customFormat="1">
      <c r="B26767" s="498"/>
      <c r="C26767" s="497"/>
      <c r="D26767" s="550"/>
      <c r="E26767" s="498"/>
      <c r="F26767" s="499"/>
    </row>
    <row r="26768" s="489" customFormat="1">
      <c r="B26768" s="498"/>
      <c r="C26768" s="497"/>
      <c r="D26768" s="550"/>
      <c r="E26768" s="498"/>
      <c r="F26768" s="499"/>
    </row>
    <row r="26769" s="489" customFormat="1">
      <c r="B26769" s="498"/>
      <c r="C26769" s="497"/>
      <c r="D26769" s="550"/>
      <c r="E26769" s="498"/>
      <c r="F26769" s="499"/>
    </row>
    <row r="26770" s="489" customFormat="1">
      <c r="B26770" s="498"/>
      <c r="C26770" s="497"/>
      <c r="D26770" s="550"/>
      <c r="E26770" s="498"/>
      <c r="F26770" s="499"/>
    </row>
    <row r="26771" s="489" customFormat="1">
      <c r="B26771" s="498"/>
      <c r="C26771" s="497"/>
      <c r="D26771" s="550"/>
      <c r="E26771" s="498"/>
      <c r="F26771" s="499"/>
    </row>
    <row r="26772" s="489" customFormat="1">
      <c r="B26772" s="498"/>
      <c r="C26772" s="497"/>
      <c r="D26772" s="550"/>
      <c r="E26772" s="498"/>
      <c r="F26772" s="499"/>
    </row>
    <row r="26773" s="489" customFormat="1">
      <c r="B26773" s="498"/>
      <c r="C26773" s="497"/>
      <c r="D26773" s="550"/>
      <c r="E26773" s="498"/>
      <c r="F26773" s="499"/>
    </row>
    <row r="26774" s="489" customFormat="1">
      <c r="B26774" s="498"/>
      <c r="C26774" s="497"/>
      <c r="D26774" s="550"/>
      <c r="E26774" s="498"/>
      <c r="F26774" s="499"/>
    </row>
    <row r="26775" s="489" customFormat="1">
      <c r="B26775" s="498"/>
      <c r="C26775" s="497"/>
      <c r="D26775" s="550"/>
      <c r="E26775" s="498"/>
      <c r="F26775" s="499"/>
    </row>
    <row r="26776" s="489" customFormat="1">
      <c r="B26776" s="498"/>
      <c r="C26776" s="497"/>
      <c r="D26776" s="550"/>
      <c r="E26776" s="498"/>
      <c r="F26776" s="499"/>
    </row>
    <row r="26777" s="489" customFormat="1">
      <c r="B26777" s="498"/>
      <c r="C26777" s="497"/>
      <c r="D26777" s="550"/>
      <c r="E26777" s="498"/>
      <c r="F26777" s="499"/>
    </row>
    <row r="26778" s="489" customFormat="1">
      <c r="B26778" s="498"/>
      <c r="C26778" s="497"/>
      <c r="D26778" s="550"/>
      <c r="E26778" s="498"/>
      <c r="F26778" s="499"/>
    </row>
    <row r="26779" s="489" customFormat="1">
      <c r="B26779" s="498"/>
      <c r="C26779" s="497"/>
      <c r="D26779" s="550"/>
      <c r="E26779" s="498"/>
      <c r="F26779" s="499"/>
    </row>
    <row r="26780" s="489" customFormat="1">
      <c r="B26780" s="498"/>
      <c r="C26780" s="497"/>
      <c r="D26780" s="550"/>
      <c r="E26780" s="498"/>
      <c r="F26780" s="499"/>
    </row>
    <row r="26781" s="489" customFormat="1">
      <c r="B26781" s="498"/>
      <c r="C26781" s="497"/>
      <c r="D26781" s="550"/>
      <c r="E26781" s="498"/>
      <c r="F26781" s="499"/>
    </row>
    <row r="26782" s="489" customFormat="1">
      <c r="B26782" s="498"/>
      <c r="C26782" s="497"/>
      <c r="D26782" s="550"/>
      <c r="E26782" s="498"/>
      <c r="F26782" s="499"/>
    </row>
    <row r="26783" s="489" customFormat="1">
      <c r="B26783" s="498"/>
      <c r="C26783" s="497"/>
      <c r="D26783" s="550"/>
      <c r="E26783" s="498"/>
      <c r="F26783" s="499"/>
    </row>
    <row r="26784" s="489" customFormat="1">
      <c r="B26784" s="498"/>
      <c r="C26784" s="497"/>
      <c r="D26784" s="550"/>
      <c r="E26784" s="498"/>
      <c r="F26784" s="499"/>
    </row>
    <row r="26785" s="489" customFormat="1">
      <c r="B26785" s="498"/>
      <c r="C26785" s="497"/>
      <c r="D26785" s="550"/>
      <c r="E26785" s="498"/>
      <c r="F26785" s="499"/>
    </row>
    <row r="26786" s="489" customFormat="1">
      <c r="B26786" s="498"/>
      <c r="C26786" s="497"/>
      <c r="D26786" s="550"/>
      <c r="E26786" s="498"/>
      <c r="F26786" s="499"/>
    </row>
    <row r="26787" s="489" customFormat="1">
      <c r="B26787" s="498"/>
      <c r="C26787" s="497"/>
      <c r="D26787" s="550"/>
      <c r="E26787" s="498"/>
      <c r="F26787" s="499"/>
    </row>
    <row r="26788" s="489" customFormat="1">
      <c r="B26788" s="498"/>
      <c r="C26788" s="497"/>
      <c r="D26788" s="550"/>
      <c r="E26788" s="498"/>
      <c r="F26788" s="499"/>
    </row>
    <row r="26789" s="489" customFormat="1">
      <c r="B26789" s="498"/>
      <c r="C26789" s="497"/>
      <c r="D26789" s="550"/>
      <c r="E26789" s="498"/>
      <c r="F26789" s="499"/>
    </row>
    <row r="26790" s="489" customFormat="1">
      <c r="B26790" s="498"/>
      <c r="C26790" s="497"/>
      <c r="D26790" s="550"/>
      <c r="E26790" s="498"/>
      <c r="F26790" s="499"/>
    </row>
    <row r="26791" s="489" customFormat="1">
      <c r="B26791" s="498"/>
      <c r="C26791" s="497"/>
      <c r="D26791" s="550"/>
      <c r="E26791" s="498"/>
      <c r="F26791" s="499"/>
    </row>
    <row r="26792" s="489" customFormat="1">
      <c r="B26792" s="498"/>
      <c r="C26792" s="497"/>
      <c r="D26792" s="550"/>
      <c r="E26792" s="498"/>
      <c r="F26792" s="499"/>
    </row>
    <row r="26793" s="489" customFormat="1">
      <c r="B26793" s="498"/>
      <c r="C26793" s="497"/>
      <c r="D26793" s="550"/>
      <c r="E26793" s="498"/>
      <c r="F26793" s="499"/>
    </row>
    <row r="26794" s="489" customFormat="1">
      <c r="B26794" s="498"/>
      <c r="C26794" s="497"/>
      <c r="D26794" s="550"/>
      <c r="E26794" s="498"/>
      <c r="F26794" s="499"/>
    </row>
    <row r="26795" s="489" customFormat="1">
      <c r="B26795" s="498"/>
      <c r="C26795" s="497"/>
      <c r="D26795" s="550"/>
      <c r="E26795" s="498"/>
      <c r="F26795" s="499"/>
    </row>
    <row r="26796" s="489" customFormat="1">
      <c r="B26796" s="498"/>
      <c r="C26796" s="497"/>
      <c r="D26796" s="550"/>
      <c r="E26796" s="498"/>
      <c r="F26796" s="499"/>
    </row>
    <row r="26797" s="489" customFormat="1">
      <c r="B26797" s="498"/>
      <c r="C26797" s="497"/>
      <c r="D26797" s="550"/>
      <c r="E26797" s="498"/>
      <c r="F26797" s="499"/>
    </row>
    <row r="26798" s="489" customFormat="1">
      <c r="B26798" s="498"/>
      <c r="C26798" s="497"/>
      <c r="D26798" s="550"/>
      <c r="E26798" s="498"/>
      <c r="F26798" s="499"/>
    </row>
    <row r="26799" s="489" customFormat="1">
      <c r="B26799" s="498"/>
      <c r="C26799" s="497"/>
      <c r="D26799" s="550"/>
      <c r="E26799" s="498"/>
      <c r="F26799" s="499"/>
    </row>
    <row r="26800" s="489" customFormat="1">
      <c r="B26800" s="498"/>
      <c r="C26800" s="497"/>
      <c r="D26800" s="550"/>
      <c r="E26800" s="498"/>
      <c r="F26800" s="499"/>
    </row>
    <row r="26801" s="489" customFormat="1">
      <c r="B26801" s="498"/>
      <c r="C26801" s="497"/>
      <c r="D26801" s="550"/>
      <c r="E26801" s="498"/>
      <c r="F26801" s="499"/>
    </row>
    <row r="26802" s="489" customFormat="1">
      <c r="B26802" s="498"/>
      <c r="C26802" s="497"/>
      <c r="D26802" s="550"/>
      <c r="E26802" s="498"/>
      <c r="F26802" s="499"/>
    </row>
    <row r="26803" s="489" customFormat="1">
      <c r="B26803" s="498"/>
      <c r="C26803" s="497"/>
      <c r="D26803" s="550"/>
      <c r="E26803" s="498"/>
      <c r="F26803" s="499"/>
    </row>
    <row r="26804" s="489" customFormat="1">
      <c r="B26804" s="498"/>
      <c r="C26804" s="497"/>
      <c r="D26804" s="550"/>
      <c r="E26804" s="498"/>
      <c r="F26804" s="499"/>
    </row>
    <row r="26805" s="489" customFormat="1">
      <c r="B26805" s="498"/>
      <c r="C26805" s="497"/>
      <c r="D26805" s="550"/>
      <c r="E26805" s="498"/>
      <c r="F26805" s="499"/>
    </row>
    <row r="26806" s="489" customFormat="1">
      <c r="B26806" s="498"/>
      <c r="C26806" s="497"/>
      <c r="D26806" s="550"/>
      <c r="E26806" s="498"/>
      <c r="F26806" s="499"/>
    </row>
    <row r="26807" s="489" customFormat="1">
      <c r="B26807" s="498"/>
      <c r="C26807" s="497"/>
      <c r="D26807" s="550"/>
      <c r="E26807" s="498"/>
      <c r="F26807" s="499"/>
    </row>
    <row r="26808" s="489" customFormat="1">
      <c r="B26808" s="498"/>
      <c r="C26808" s="497"/>
      <c r="D26808" s="550"/>
      <c r="E26808" s="498"/>
      <c r="F26808" s="499"/>
    </row>
    <row r="26809" s="489" customFormat="1">
      <c r="B26809" s="498"/>
      <c r="C26809" s="497"/>
      <c r="D26809" s="550"/>
      <c r="E26809" s="498"/>
      <c r="F26809" s="499"/>
    </row>
    <row r="26810" s="489" customFormat="1">
      <c r="B26810" s="498"/>
      <c r="C26810" s="497"/>
      <c r="D26810" s="550"/>
      <c r="E26810" s="498"/>
      <c r="F26810" s="499"/>
    </row>
    <row r="26811" s="489" customFormat="1">
      <c r="B26811" s="498"/>
      <c r="C26811" s="497"/>
      <c r="D26811" s="550"/>
      <c r="E26811" s="498"/>
      <c r="F26811" s="499"/>
    </row>
    <row r="26812" s="489" customFormat="1">
      <c r="B26812" s="498"/>
      <c r="C26812" s="497"/>
      <c r="D26812" s="550"/>
      <c r="E26812" s="498"/>
      <c r="F26812" s="499"/>
    </row>
    <row r="26813" s="489" customFormat="1">
      <c r="B26813" s="498"/>
      <c r="C26813" s="497"/>
      <c r="D26813" s="550"/>
      <c r="E26813" s="498"/>
      <c r="F26813" s="499"/>
    </row>
    <row r="26814" s="489" customFormat="1">
      <c r="B26814" s="498"/>
      <c r="C26814" s="497"/>
      <c r="D26814" s="550"/>
      <c r="E26814" s="498"/>
      <c r="F26814" s="499"/>
    </row>
    <row r="26815" s="489" customFormat="1">
      <c r="B26815" s="498"/>
      <c r="C26815" s="497"/>
      <c r="D26815" s="550"/>
      <c r="E26815" s="498"/>
      <c r="F26815" s="499"/>
    </row>
    <row r="26816" s="489" customFormat="1">
      <c r="B26816" s="498"/>
      <c r="C26816" s="497"/>
      <c r="D26816" s="550"/>
      <c r="E26816" s="498"/>
      <c r="F26816" s="499"/>
    </row>
    <row r="26817" s="489" customFormat="1">
      <c r="B26817" s="498"/>
      <c r="C26817" s="497"/>
      <c r="D26817" s="550"/>
      <c r="E26817" s="498"/>
      <c r="F26817" s="499"/>
    </row>
    <row r="26818" s="489" customFormat="1">
      <c r="B26818" s="498"/>
      <c r="C26818" s="497"/>
      <c r="D26818" s="550"/>
      <c r="E26818" s="498"/>
      <c r="F26818" s="499"/>
    </row>
    <row r="26819" s="489" customFormat="1">
      <c r="B26819" s="498"/>
      <c r="C26819" s="497"/>
      <c r="D26819" s="550"/>
      <c r="E26819" s="498"/>
      <c r="F26819" s="499"/>
    </row>
    <row r="26820" s="489" customFormat="1">
      <c r="B26820" s="498"/>
      <c r="C26820" s="497"/>
      <c r="D26820" s="550"/>
      <c r="E26820" s="498"/>
      <c r="F26820" s="499"/>
    </row>
    <row r="26821" s="489" customFormat="1">
      <c r="B26821" s="498"/>
      <c r="C26821" s="497"/>
      <c r="D26821" s="550"/>
      <c r="E26821" s="498"/>
      <c r="F26821" s="499"/>
    </row>
    <row r="26822" s="489" customFormat="1">
      <c r="B26822" s="498"/>
      <c r="C26822" s="497"/>
      <c r="D26822" s="550"/>
      <c r="E26822" s="498"/>
      <c r="F26822" s="499"/>
    </row>
    <row r="26823" s="489" customFormat="1">
      <c r="B26823" s="498"/>
      <c r="C26823" s="497"/>
      <c r="D26823" s="550"/>
      <c r="E26823" s="498"/>
      <c r="F26823" s="499"/>
    </row>
    <row r="26824" s="489" customFormat="1">
      <c r="B26824" s="498"/>
      <c r="C26824" s="497"/>
      <c r="D26824" s="550"/>
      <c r="E26824" s="498"/>
      <c r="F26824" s="499"/>
    </row>
    <row r="26825" s="489" customFormat="1">
      <c r="B26825" s="498"/>
      <c r="C26825" s="497"/>
      <c r="D26825" s="550"/>
      <c r="E26825" s="498"/>
      <c r="F26825" s="499"/>
    </row>
    <row r="26826" s="489" customFormat="1">
      <c r="B26826" s="498"/>
      <c r="C26826" s="497"/>
      <c r="D26826" s="550"/>
      <c r="E26826" s="498"/>
      <c r="F26826" s="499"/>
    </row>
    <row r="26827" s="489" customFormat="1">
      <c r="B26827" s="498"/>
      <c r="C26827" s="497"/>
      <c r="D26827" s="550"/>
      <c r="E26827" s="498"/>
      <c r="F26827" s="499"/>
    </row>
    <row r="26828" s="489" customFormat="1">
      <c r="B26828" s="498"/>
      <c r="C26828" s="497"/>
      <c r="D26828" s="550"/>
      <c r="E26828" s="498"/>
      <c r="F26828" s="499"/>
    </row>
    <row r="26829" s="489" customFormat="1">
      <c r="B26829" s="498"/>
      <c r="C26829" s="497"/>
      <c r="D26829" s="550"/>
      <c r="E26829" s="498"/>
      <c r="F26829" s="499"/>
    </row>
    <row r="26830" s="489" customFormat="1">
      <c r="B26830" s="498"/>
      <c r="C26830" s="497"/>
      <c r="D26830" s="550"/>
      <c r="E26830" s="498"/>
      <c r="F26830" s="499"/>
    </row>
    <row r="26831" s="489" customFormat="1">
      <c r="B26831" s="498"/>
      <c r="C26831" s="497"/>
      <c r="D26831" s="550"/>
      <c r="E26831" s="498"/>
      <c r="F26831" s="499"/>
    </row>
    <row r="26832" s="489" customFormat="1">
      <c r="B26832" s="498"/>
      <c r="C26832" s="497"/>
      <c r="D26832" s="550"/>
      <c r="E26832" s="498"/>
      <c r="F26832" s="499"/>
    </row>
    <row r="26833" s="489" customFormat="1">
      <c r="B26833" s="498"/>
      <c r="C26833" s="497"/>
      <c r="D26833" s="550"/>
      <c r="E26833" s="498"/>
      <c r="F26833" s="499"/>
    </row>
    <row r="26834" s="489" customFormat="1">
      <c r="B26834" s="498"/>
      <c r="C26834" s="497"/>
      <c r="D26834" s="550"/>
      <c r="E26834" s="498"/>
      <c r="F26834" s="499"/>
    </row>
    <row r="26835" s="489" customFormat="1">
      <c r="B26835" s="498"/>
      <c r="C26835" s="497"/>
      <c r="D26835" s="550"/>
      <c r="E26835" s="498"/>
      <c r="F26835" s="499"/>
    </row>
    <row r="26836" s="489" customFormat="1">
      <c r="B26836" s="498"/>
      <c r="C26836" s="497"/>
      <c r="D26836" s="550"/>
      <c r="E26836" s="498"/>
      <c r="F26836" s="499"/>
    </row>
    <row r="26837" s="489" customFormat="1">
      <c r="B26837" s="498"/>
      <c r="C26837" s="497"/>
      <c r="D26837" s="550"/>
      <c r="E26837" s="498"/>
      <c r="F26837" s="499"/>
    </row>
    <row r="26838" s="489" customFormat="1">
      <c r="B26838" s="498"/>
      <c r="C26838" s="497"/>
      <c r="D26838" s="550"/>
      <c r="E26838" s="498"/>
      <c r="F26838" s="499"/>
    </row>
    <row r="26839" s="489" customFormat="1">
      <c r="B26839" s="498"/>
      <c r="C26839" s="497"/>
      <c r="D26839" s="550"/>
      <c r="E26839" s="498"/>
      <c r="F26839" s="499"/>
    </row>
    <row r="26840" s="489" customFormat="1">
      <c r="B26840" s="498"/>
      <c r="C26840" s="497"/>
      <c r="D26840" s="550"/>
      <c r="E26840" s="498"/>
      <c r="F26840" s="499"/>
    </row>
    <row r="26841" s="489" customFormat="1">
      <c r="B26841" s="498"/>
      <c r="C26841" s="497"/>
      <c r="D26841" s="550"/>
      <c r="E26841" s="498"/>
      <c r="F26841" s="499"/>
    </row>
    <row r="26842" s="489" customFormat="1">
      <c r="B26842" s="498"/>
      <c r="C26842" s="497"/>
      <c r="D26842" s="550"/>
      <c r="E26842" s="498"/>
      <c r="F26842" s="499"/>
    </row>
    <row r="26843" s="489" customFormat="1">
      <c r="B26843" s="498"/>
      <c r="C26843" s="497"/>
      <c r="D26843" s="550"/>
      <c r="E26843" s="498"/>
      <c r="F26843" s="499"/>
    </row>
    <row r="26844" s="489" customFormat="1">
      <c r="B26844" s="498"/>
      <c r="C26844" s="497"/>
      <c r="D26844" s="550"/>
      <c r="E26844" s="498"/>
      <c r="F26844" s="499"/>
    </row>
    <row r="26845" s="489" customFormat="1">
      <c r="B26845" s="498"/>
      <c r="C26845" s="497"/>
      <c r="D26845" s="550"/>
      <c r="E26845" s="498"/>
      <c r="F26845" s="499"/>
    </row>
    <row r="26846" s="489" customFormat="1">
      <c r="B26846" s="498"/>
      <c r="C26846" s="497"/>
      <c r="D26846" s="550"/>
      <c r="E26846" s="498"/>
      <c r="F26846" s="499"/>
    </row>
    <row r="26847" s="489" customFormat="1">
      <c r="B26847" s="498"/>
      <c r="C26847" s="497"/>
      <c r="D26847" s="550"/>
      <c r="E26847" s="498"/>
      <c r="F26847" s="499"/>
    </row>
    <row r="26848" s="489" customFormat="1">
      <c r="B26848" s="498"/>
      <c r="C26848" s="497"/>
      <c r="D26848" s="550"/>
      <c r="E26848" s="498"/>
      <c r="F26848" s="499"/>
    </row>
    <row r="26849" s="489" customFormat="1">
      <c r="B26849" s="498"/>
      <c r="C26849" s="497"/>
      <c r="D26849" s="550"/>
      <c r="E26849" s="498"/>
      <c r="F26849" s="499"/>
    </row>
    <row r="26850" s="489" customFormat="1">
      <c r="B26850" s="498"/>
      <c r="C26850" s="497"/>
      <c r="D26850" s="550"/>
      <c r="E26850" s="498"/>
      <c r="F26850" s="499"/>
    </row>
    <row r="26851" s="489" customFormat="1">
      <c r="B26851" s="498"/>
      <c r="C26851" s="497"/>
      <c r="D26851" s="550"/>
      <c r="E26851" s="498"/>
      <c r="F26851" s="499"/>
    </row>
    <row r="26852" s="489" customFormat="1">
      <c r="B26852" s="498"/>
      <c r="C26852" s="497"/>
      <c r="D26852" s="550"/>
      <c r="E26852" s="498"/>
      <c r="F26852" s="499"/>
    </row>
    <row r="26853" s="489" customFormat="1">
      <c r="B26853" s="498"/>
      <c r="C26853" s="497"/>
      <c r="D26853" s="550"/>
      <c r="E26853" s="498"/>
      <c r="F26853" s="499"/>
    </row>
    <row r="26854" s="489" customFormat="1">
      <c r="B26854" s="498"/>
      <c r="C26854" s="497"/>
      <c r="D26854" s="550"/>
      <c r="E26854" s="498"/>
      <c r="F26854" s="499"/>
    </row>
    <row r="26855" s="489" customFormat="1">
      <c r="B26855" s="498"/>
      <c r="C26855" s="497"/>
      <c r="D26855" s="550"/>
      <c r="E26855" s="498"/>
      <c r="F26855" s="499"/>
    </row>
    <row r="26856" s="489" customFormat="1">
      <c r="B26856" s="498"/>
      <c r="C26856" s="497"/>
      <c r="D26856" s="550"/>
      <c r="E26856" s="498"/>
      <c r="F26856" s="499"/>
    </row>
    <row r="26857" s="489" customFormat="1">
      <c r="B26857" s="498"/>
      <c r="C26857" s="497"/>
      <c r="D26857" s="550"/>
      <c r="E26857" s="498"/>
      <c r="F26857" s="499"/>
    </row>
    <row r="26858" s="489" customFormat="1">
      <c r="B26858" s="498"/>
      <c r="C26858" s="497"/>
      <c r="D26858" s="550"/>
      <c r="E26858" s="498"/>
      <c r="F26858" s="499"/>
    </row>
    <row r="26859" s="489" customFormat="1">
      <c r="B26859" s="498"/>
      <c r="C26859" s="497"/>
      <c r="D26859" s="550"/>
      <c r="E26859" s="498"/>
      <c r="F26859" s="499"/>
    </row>
    <row r="26860" s="489" customFormat="1">
      <c r="B26860" s="498"/>
      <c r="C26860" s="497"/>
      <c r="D26860" s="550"/>
      <c r="E26860" s="498"/>
      <c r="F26860" s="499"/>
    </row>
    <row r="26861" s="489" customFormat="1">
      <c r="B26861" s="498"/>
      <c r="C26861" s="497"/>
      <c r="D26861" s="550"/>
      <c r="E26861" s="498"/>
      <c r="F26861" s="499"/>
    </row>
    <row r="26862" s="489" customFormat="1">
      <c r="B26862" s="498"/>
      <c r="C26862" s="497"/>
      <c r="D26862" s="550"/>
      <c r="E26862" s="498"/>
      <c r="F26862" s="499"/>
    </row>
    <row r="26863" s="489" customFormat="1">
      <c r="B26863" s="498"/>
      <c r="C26863" s="497"/>
      <c r="D26863" s="550"/>
      <c r="E26863" s="498"/>
      <c r="F26863" s="499"/>
    </row>
    <row r="26864" s="489" customFormat="1">
      <c r="B26864" s="498"/>
      <c r="C26864" s="497"/>
      <c r="D26864" s="550"/>
      <c r="E26864" s="498"/>
      <c r="F26864" s="499"/>
    </row>
    <row r="26865" s="489" customFormat="1">
      <c r="B26865" s="498"/>
      <c r="C26865" s="497"/>
      <c r="D26865" s="550"/>
      <c r="E26865" s="498"/>
      <c r="F26865" s="499"/>
    </row>
    <row r="26866" s="489" customFormat="1">
      <c r="B26866" s="498"/>
      <c r="C26866" s="497"/>
      <c r="D26866" s="550"/>
      <c r="E26866" s="498"/>
      <c r="F26866" s="499"/>
    </row>
    <row r="26867" s="489" customFormat="1">
      <c r="B26867" s="498"/>
      <c r="C26867" s="497"/>
      <c r="D26867" s="550"/>
      <c r="E26867" s="498"/>
      <c r="F26867" s="499"/>
    </row>
    <row r="26868" s="489" customFormat="1">
      <c r="B26868" s="498"/>
      <c r="C26868" s="497"/>
      <c r="D26868" s="550"/>
      <c r="E26868" s="498"/>
      <c r="F26868" s="499"/>
    </row>
    <row r="26869" s="489" customFormat="1">
      <c r="B26869" s="498"/>
      <c r="C26869" s="497"/>
      <c r="D26869" s="550"/>
      <c r="E26869" s="498"/>
      <c r="F26869" s="499"/>
    </row>
    <row r="26870" s="489" customFormat="1">
      <c r="B26870" s="498"/>
      <c r="C26870" s="497"/>
      <c r="D26870" s="550"/>
      <c r="E26870" s="498"/>
      <c r="F26870" s="499"/>
    </row>
    <row r="26871" s="489" customFormat="1">
      <c r="B26871" s="498"/>
      <c r="C26871" s="497"/>
      <c r="D26871" s="550"/>
      <c r="E26871" s="498"/>
      <c r="F26871" s="499"/>
    </row>
    <row r="26872" s="489" customFormat="1">
      <c r="B26872" s="498"/>
      <c r="C26872" s="497"/>
      <c r="D26872" s="550"/>
      <c r="E26872" s="498"/>
      <c r="F26872" s="499"/>
    </row>
    <row r="26873" s="489" customFormat="1">
      <c r="B26873" s="498"/>
      <c r="C26873" s="497"/>
      <c r="D26873" s="550"/>
      <c r="E26873" s="498"/>
      <c r="F26873" s="499"/>
    </row>
    <row r="26874" s="489" customFormat="1">
      <c r="B26874" s="498"/>
      <c r="C26874" s="497"/>
      <c r="D26874" s="550"/>
      <c r="E26874" s="498"/>
      <c r="F26874" s="499"/>
    </row>
    <row r="26875" s="489" customFormat="1">
      <c r="B26875" s="498"/>
      <c r="C26875" s="497"/>
      <c r="D26875" s="550"/>
      <c r="E26875" s="498"/>
      <c r="F26875" s="499"/>
    </row>
    <row r="26876" s="489" customFormat="1">
      <c r="B26876" s="498"/>
      <c r="C26876" s="497"/>
      <c r="D26876" s="550"/>
      <c r="E26876" s="498"/>
      <c r="F26876" s="499"/>
    </row>
    <row r="26877" s="489" customFormat="1">
      <c r="B26877" s="498"/>
      <c r="C26877" s="497"/>
      <c r="D26877" s="550"/>
      <c r="E26877" s="498"/>
      <c r="F26877" s="499"/>
    </row>
    <row r="26878" s="489" customFormat="1">
      <c r="B26878" s="498"/>
      <c r="C26878" s="497"/>
      <c r="D26878" s="550"/>
      <c r="E26878" s="498"/>
      <c r="F26878" s="499"/>
    </row>
    <row r="26879" s="489" customFormat="1">
      <c r="B26879" s="498"/>
      <c r="C26879" s="497"/>
      <c r="D26879" s="550"/>
      <c r="E26879" s="498"/>
      <c r="F26879" s="499"/>
    </row>
    <row r="26880" s="489" customFormat="1">
      <c r="B26880" s="498"/>
      <c r="C26880" s="497"/>
      <c r="D26880" s="550"/>
      <c r="E26880" s="498"/>
      <c r="F26880" s="499"/>
    </row>
    <row r="26881" s="489" customFormat="1">
      <c r="B26881" s="498"/>
      <c r="C26881" s="497"/>
      <c r="D26881" s="550"/>
      <c r="E26881" s="498"/>
      <c r="F26881" s="499"/>
    </row>
    <row r="26882" s="489" customFormat="1">
      <c r="B26882" s="498"/>
      <c r="C26882" s="497"/>
      <c r="D26882" s="550"/>
      <c r="E26882" s="498"/>
      <c r="F26882" s="499"/>
    </row>
    <row r="26883" s="489" customFormat="1">
      <c r="B26883" s="498"/>
      <c r="C26883" s="497"/>
      <c r="D26883" s="550"/>
      <c r="E26883" s="498"/>
      <c r="F26883" s="499"/>
    </row>
    <row r="26884" s="489" customFormat="1">
      <c r="B26884" s="498"/>
      <c r="C26884" s="497"/>
      <c r="D26884" s="550"/>
      <c r="E26884" s="498"/>
      <c r="F26884" s="499"/>
    </row>
    <row r="26885" s="489" customFormat="1">
      <c r="B26885" s="498"/>
      <c r="C26885" s="497"/>
      <c r="D26885" s="550"/>
      <c r="E26885" s="498"/>
      <c r="F26885" s="499"/>
    </row>
    <row r="26886" s="489" customFormat="1">
      <c r="B26886" s="498"/>
      <c r="C26886" s="497"/>
      <c r="D26886" s="550"/>
      <c r="E26886" s="498"/>
      <c r="F26886" s="499"/>
    </row>
    <row r="26887" s="489" customFormat="1">
      <c r="B26887" s="498"/>
      <c r="C26887" s="497"/>
      <c r="D26887" s="550"/>
      <c r="E26887" s="498"/>
      <c r="F26887" s="499"/>
    </row>
    <row r="26888" s="489" customFormat="1">
      <c r="B26888" s="498"/>
      <c r="C26888" s="497"/>
      <c r="D26888" s="550"/>
      <c r="E26888" s="498"/>
      <c r="F26888" s="499"/>
    </row>
    <row r="26889" s="489" customFormat="1">
      <c r="B26889" s="498"/>
      <c r="C26889" s="497"/>
      <c r="D26889" s="550"/>
      <c r="E26889" s="498"/>
      <c r="F26889" s="499"/>
    </row>
    <row r="26890" s="489" customFormat="1">
      <c r="B26890" s="498"/>
      <c r="C26890" s="497"/>
      <c r="D26890" s="550"/>
      <c r="E26890" s="498"/>
      <c r="F26890" s="499"/>
    </row>
    <row r="26891" s="489" customFormat="1">
      <c r="B26891" s="498"/>
      <c r="C26891" s="497"/>
      <c r="D26891" s="550"/>
      <c r="E26891" s="498"/>
      <c r="F26891" s="499"/>
    </row>
    <row r="26892" s="489" customFormat="1">
      <c r="B26892" s="498"/>
      <c r="C26892" s="497"/>
      <c r="D26892" s="550"/>
      <c r="E26892" s="498"/>
      <c r="F26892" s="499"/>
    </row>
    <row r="26893" s="489" customFormat="1">
      <c r="B26893" s="498"/>
      <c r="C26893" s="497"/>
      <c r="D26893" s="550"/>
      <c r="E26893" s="498"/>
      <c r="F26893" s="499"/>
    </row>
    <row r="26894" s="489" customFormat="1">
      <c r="B26894" s="498"/>
      <c r="C26894" s="497"/>
      <c r="D26894" s="550"/>
      <c r="E26894" s="498"/>
      <c r="F26894" s="499"/>
    </row>
    <row r="26895" s="489" customFormat="1">
      <c r="B26895" s="498"/>
      <c r="C26895" s="497"/>
      <c r="D26895" s="550"/>
      <c r="E26895" s="498"/>
      <c r="F26895" s="499"/>
    </row>
    <row r="26896" s="489" customFormat="1">
      <c r="B26896" s="498"/>
      <c r="C26896" s="497"/>
      <c r="D26896" s="550"/>
      <c r="E26896" s="498"/>
      <c r="F26896" s="499"/>
    </row>
    <row r="26897" s="489" customFormat="1">
      <c r="B26897" s="498"/>
      <c r="C26897" s="497"/>
      <c r="D26897" s="550"/>
      <c r="E26897" s="498"/>
      <c r="F26897" s="499"/>
    </row>
    <row r="26898" s="489" customFormat="1">
      <c r="B26898" s="498"/>
      <c r="C26898" s="497"/>
      <c r="D26898" s="550"/>
      <c r="E26898" s="498"/>
      <c r="F26898" s="499"/>
    </row>
    <row r="26899" s="489" customFormat="1">
      <c r="B26899" s="498"/>
      <c r="C26899" s="497"/>
      <c r="D26899" s="550"/>
      <c r="E26899" s="498"/>
      <c r="F26899" s="499"/>
    </row>
    <row r="26900" s="489" customFormat="1">
      <c r="B26900" s="498"/>
      <c r="C26900" s="497"/>
      <c r="D26900" s="550"/>
      <c r="E26900" s="498"/>
      <c r="F26900" s="499"/>
    </row>
    <row r="26901" s="489" customFormat="1">
      <c r="B26901" s="498"/>
      <c r="C26901" s="497"/>
      <c r="D26901" s="550"/>
      <c r="E26901" s="498"/>
      <c r="F26901" s="499"/>
    </row>
    <row r="26902" s="489" customFormat="1">
      <c r="B26902" s="498"/>
      <c r="C26902" s="497"/>
      <c r="D26902" s="550"/>
      <c r="E26902" s="498"/>
      <c r="F26902" s="499"/>
    </row>
    <row r="26903" s="489" customFormat="1">
      <c r="B26903" s="498"/>
      <c r="C26903" s="497"/>
      <c r="D26903" s="550"/>
      <c r="E26903" s="498"/>
      <c r="F26903" s="499"/>
    </row>
    <row r="26904" s="489" customFormat="1">
      <c r="B26904" s="498"/>
      <c r="C26904" s="497"/>
      <c r="D26904" s="550"/>
      <c r="E26904" s="498"/>
      <c r="F26904" s="499"/>
    </row>
    <row r="26905" s="489" customFormat="1">
      <c r="B26905" s="498"/>
      <c r="C26905" s="497"/>
      <c r="D26905" s="550"/>
      <c r="E26905" s="498"/>
      <c r="F26905" s="499"/>
    </row>
    <row r="26906" s="489" customFormat="1">
      <c r="B26906" s="498"/>
      <c r="C26906" s="497"/>
      <c r="D26906" s="550"/>
      <c r="E26906" s="498"/>
      <c r="F26906" s="499"/>
    </row>
    <row r="26907" s="489" customFormat="1">
      <c r="B26907" s="498"/>
      <c r="C26907" s="497"/>
      <c r="D26907" s="550"/>
      <c r="E26907" s="498"/>
      <c r="F26907" s="499"/>
    </row>
    <row r="26908" s="489" customFormat="1">
      <c r="B26908" s="498"/>
      <c r="C26908" s="497"/>
      <c r="D26908" s="550"/>
      <c r="E26908" s="498"/>
      <c r="F26908" s="499"/>
    </row>
    <row r="26909" s="489" customFormat="1">
      <c r="B26909" s="498"/>
      <c r="C26909" s="497"/>
      <c r="D26909" s="550"/>
      <c r="E26909" s="498"/>
      <c r="F26909" s="499"/>
    </row>
    <row r="26910" s="489" customFormat="1">
      <c r="B26910" s="498"/>
      <c r="C26910" s="497"/>
      <c r="D26910" s="550"/>
      <c r="E26910" s="498"/>
      <c r="F26910" s="499"/>
    </row>
    <row r="26911" s="489" customFormat="1">
      <c r="B26911" s="498"/>
      <c r="C26911" s="497"/>
      <c r="D26911" s="550"/>
      <c r="E26911" s="498"/>
      <c r="F26911" s="499"/>
    </row>
    <row r="26912" s="489" customFormat="1">
      <c r="B26912" s="498"/>
      <c r="C26912" s="497"/>
      <c r="D26912" s="550"/>
      <c r="E26912" s="498"/>
      <c r="F26912" s="499"/>
    </row>
    <row r="26913" s="489" customFormat="1">
      <c r="B26913" s="498"/>
      <c r="C26913" s="497"/>
      <c r="D26913" s="550"/>
      <c r="E26913" s="498"/>
      <c r="F26913" s="499"/>
    </row>
    <row r="26914" s="489" customFormat="1">
      <c r="B26914" s="498"/>
      <c r="C26914" s="497"/>
      <c r="D26914" s="550"/>
      <c r="E26914" s="498"/>
      <c r="F26914" s="499"/>
    </row>
    <row r="26915" s="489" customFormat="1">
      <c r="B26915" s="498"/>
      <c r="C26915" s="497"/>
      <c r="D26915" s="550"/>
      <c r="E26915" s="498"/>
      <c r="F26915" s="499"/>
    </row>
    <row r="26916" s="489" customFormat="1">
      <c r="B26916" s="498"/>
      <c r="C26916" s="497"/>
      <c r="D26916" s="550"/>
      <c r="E26916" s="498"/>
      <c r="F26916" s="499"/>
    </row>
    <row r="26917" s="489" customFormat="1">
      <c r="B26917" s="498"/>
      <c r="C26917" s="497"/>
      <c r="D26917" s="550"/>
      <c r="E26917" s="498"/>
      <c r="F26917" s="499"/>
    </row>
    <row r="26918" s="489" customFormat="1">
      <c r="B26918" s="498"/>
      <c r="C26918" s="497"/>
      <c r="D26918" s="550"/>
      <c r="E26918" s="498"/>
      <c r="F26918" s="499"/>
    </row>
    <row r="26919" s="489" customFormat="1">
      <c r="B26919" s="498"/>
      <c r="C26919" s="497"/>
      <c r="D26919" s="550"/>
      <c r="E26919" s="498"/>
      <c r="F26919" s="499"/>
    </row>
    <row r="26920" s="489" customFormat="1">
      <c r="B26920" s="498"/>
      <c r="C26920" s="497"/>
      <c r="D26920" s="550"/>
      <c r="E26920" s="498"/>
      <c r="F26920" s="499"/>
    </row>
    <row r="26921" s="489" customFormat="1">
      <c r="B26921" s="498"/>
      <c r="C26921" s="497"/>
      <c r="D26921" s="550"/>
      <c r="E26921" s="498"/>
      <c r="F26921" s="499"/>
    </row>
    <row r="26922" s="489" customFormat="1">
      <c r="B26922" s="498"/>
      <c r="C26922" s="497"/>
      <c r="D26922" s="550"/>
      <c r="E26922" s="498"/>
      <c r="F26922" s="499"/>
    </row>
    <row r="26923" s="489" customFormat="1">
      <c r="B26923" s="498"/>
      <c r="C26923" s="497"/>
      <c r="D26923" s="550"/>
      <c r="E26923" s="498"/>
      <c r="F26923" s="499"/>
    </row>
    <row r="26924" s="489" customFormat="1">
      <c r="B26924" s="498"/>
      <c r="C26924" s="497"/>
      <c r="D26924" s="550"/>
      <c r="E26924" s="498"/>
      <c r="F26924" s="499"/>
    </row>
    <row r="26925" s="489" customFormat="1">
      <c r="B26925" s="498"/>
      <c r="C26925" s="497"/>
      <c r="D26925" s="550"/>
      <c r="E26925" s="498"/>
      <c r="F26925" s="499"/>
    </row>
    <row r="26926" s="489" customFormat="1">
      <c r="B26926" s="498"/>
      <c r="C26926" s="497"/>
      <c r="D26926" s="550"/>
      <c r="E26926" s="498"/>
      <c r="F26926" s="499"/>
    </row>
    <row r="26927" s="489" customFormat="1">
      <c r="B26927" s="498"/>
      <c r="C26927" s="497"/>
      <c r="D26927" s="550"/>
      <c r="E26927" s="498"/>
      <c r="F26927" s="499"/>
    </row>
    <row r="26928" s="489" customFormat="1">
      <c r="B26928" s="498"/>
      <c r="C26928" s="497"/>
      <c r="D26928" s="550"/>
      <c r="E26928" s="498"/>
      <c r="F26928" s="499"/>
    </row>
    <row r="26929" s="489" customFormat="1">
      <c r="B26929" s="498"/>
      <c r="C26929" s="497"/>
      <c r="D26929" s="550"/>
      <c r="E26929" s="498"/>
      <c r="F26929" s="499"/>
    </row>
    <row r="26930" s="489" customFormat="1">
      <c r="B26930" s="498"/>
      <c r="C26930" s="497"/>
      <c r="D26930" s="550"/>
      <c r="E26930" s="498"/>
      <c r="F26930" s="499"/>
    </row>
    <row r="26931" s="489" customFormat="1">
      <c r="B26931" s="498"/>
      <c r="C26931" s="497"/>
      <c r="D26931" s="550"/>
      <c r="E26931" s="498"/>
      <c r="F26931" s="499"/>
    </row>
    <row r="26932" s="489" customFormat="1">
      <c r="B26932" s="498"/>
      <c r="C26932" s="497"/>
      <c r="D26932" s="550"/>
      <c r="E26932" s="498"/>
      <c r="F26932" s="499"/>
    </row>
    <row r="26933" s="489" customFormat="1">
      <c r="B26933" s="498"/>
      <c r="C26933" s="497"/>
      <c r="D26933" s="550"/>
      <c r="E26933" s="498"/>
      <c r="F26933" s="499"/>
    </row>
    <row r="26934" s="489" customFormat="1">
      <c r="B26934" s="498"/>
      <c r="C26934" s="497"/>
      <c r="D26934" s="550"/>
      <c r="E26934" s="498"/>
      <c r="F26934" s="499"/>
    </row>
    <row r="26935" s="489" customFormat="1">
      <c r="B26935" s="498"/>
      <c r="C26935" s="497"/>
      <c r="D26935" s="550"/>
      <c r="E26935" s="498"/>
      <c r="F26935" s="499"/>
    </row>
    <row r="26936" s="489" customFormat="1">
      <c r="B26936" s="498"/>
      <c r="C26936" s="497"/>
      <c r="D26936" s="550"/>
      <c r="E26936" s="498"/>
      <c r="F26936" s="499"/>
    </row>
    <row r="26937" s="489" customFormat="1">
      <c r="B26937" s="498"/>
      <c r="C26937" s="497"/>
      <c r="D26937" s="550"/>
      <c r="E26937" s="498"/>
      <c r="F26937" s="499"/>
    </row>
    <row r="26938" s="489" customFormat="1">
      <c r="B26938" s="498"/>
      <c r="C26938" s="497"/>
      <c r="D26938" s="550"/>
      <c r="E26938" s="498"/>
      <c r="F26938" s="499"/>
    </row>
    <row r="26939" s="489" customFormat="1">
      <c r="B26939" s="498"/>
      <c r="C26939" s="497"/>
      <c r="D26939" s="550"/>
      <c r="E26939" s="498"/>
      <c r="F26939" s="499"/>
    </row>
    <row r="26940" s="489" customFormat="1">
      <c r="B26940" s="498"/>
      <c r="C26940" s="497"/>
      <c r="D26940" s="550"/>
      <c r="E26940" s="498"/>
      <c r="F26940" s="499"/>
    </row>
    <row r="26941" s="489" customFormat="1">
      <c r="B26941" s="498"/>
      <c r="C26941" s="497"/>
      <c r="D26941" s="550"/>
      <c r="E26941" s="498"/>
      <c r="F26941" s="499"/>
    </row>
    <row r="26942" s="489" customFormat="1">
      <c r="B26942" s="498"/>
      <c r="C26942" s="497"/>
      <c r="D26942" s="550"/>
      <c r="E26942" s="498"/>
      <c r="F26942" s="499"/>
    </row>
    <row r="26943" s="489" customFormat="1">
      <c r="B26943" s="498"/>
      <c r="C26943" s="497"/>
      <c r="D26943" s="550"/>
      <c r="E26943" s="498"/>
      <c r="F26943" s="499"/>
    </row>
    <row r="26944" s="489" customFormat="1">
      <c r="B26944" s="498"/>
      <c r="C26944" s="497"/>
      <c r="D26944" s="550"/>
      <c r="E26944" s="498"/>
      <c r="F26944" s="499"/>
    </row>
    <row r="26945" s="489" customFormat="1">
      <c r="B26945" s="498"/>
      <c r="C26945" s="497"/>
      <c r="D26945" s="550"/>
      <c r="E26945" s="498"/>
      <c r="F26945" s="499"/>
    </row>
    <row r="26946" s="489" customFormat="1">
      <c r="B26946" s="498"/>
      <c r="C26946" s="497"/>
      <c r="D26946" s="550"/>
      <c r="E26946" s="498"/>
      <c r="F26946" s="499"/>
    </row>
    <row r="26947" s="489" customFormat="1">
      <c r="B26947" s="498"/>
      <c r="C26947" s="497"/>
      <c r="D26947" s="550"/>
      <c r="E26947" s="498"/>
      <c r="F26947" s="499"/>
    </row>
    <row r="26948" s="489" customFormat="1">
      <c r="B26948" s="498"/>
      <c r="C26948" s="497"/>
      <c r="D26948" s="550"/>
      <c r="E26948" s="498"/>
      <c r="F26948" s="499"/>
    </row>
    <row r="26949" s="489" customFormat="1">
      <c r="B26949" s="498"/>
      <c r="C26949" s="497"/>
      <c r="D26949" s="550"/>
      <c r="E26949" s="498"/>
      <c r="F26949" s="499"/>
    </row>
    <row r="26950" s="489" customFormat="1">
      <c r="B26950" s="498"/>
      <c r="C26950" s="497"/>
      <c r="D26950" s="550"/>
      <c r="E26950" s="498"/>
      <c r="F26950" s="499"/>
    </row>
    <row r="26951" s="489" customFormat="1">
      <c r="B26951" s="498"/>
      <c r="C26951" s="497"/>
      <c r="D26951" s="550"/>
      <c r="E26951" s="498"/>
      <c r="F26951" s="499"/>
    </row>
    <row r="26952" s="489" customFormat="1">
      <c r="B26952" s="498"/>
      <c r="C26952" s="497"/>
      <c r="D26952" s="550"/>
      <c r="E26952" s="498"/>
      <c r="F26952" s="499"/>
    </row>
    <row r="26953" s="489" customFormat="1">
      <c r="B26953" s="498"/>
      <c r="C26953" s="497"/>
      <c r="D26953" s="550"/>
      <c r="E26953" s="498"/>
      <c r="F26953" s="499"/>
    </row>
    <row r="26954" s="489" customFormat="1">
      <c r="B26954" s="498"/>
      <c r="C26954" s="497"/>
      <c r="D26954" s="550"/>
      <c r="E26954" s="498"/>
      <c r="F26954" s="499"/>
    </row>
    <row r="26955" s="489" customFormat="1">
      <c r="B26955" s="498"/>
      <c r="C26955" s="497"/>
      <c r="D26955" s="550"/>
      <c r="E26955" s="498"/>
      <c r="F26955" s="499"/>
    </row>
    <row r="26956" s="489" customFormat="1">
      <c r="B26956" s="498"/>
      <c r="C26956" s="497"/>
      <c r="D26956" s="550"/>
      <c r="E26956" s="498"/>
      <c r="F26956" s="499"/>
    </row>
    <row r="26957" s="489" customFormat="1">
      <c r="B26957" s="498"/>
      <c r="C26957" s="497"/>
      <c r="D26957" s="550"/>
      <c r="E26957" s="498"/>
      <c r="F26957" s="499"/>
    </row>
    <row r="26958" s="489" customFormat="1">
      <c r="B26958" s="498"/>
      <c r="C26958" s="497"/>
      <c r="D26958" s="550"/>
      <c r="E26958" s="498"/>
      <c r="F26958" s="499"/>
    </row>
    <row r="26959" s="489" customFormat="1">
      <c r="B26959" s="498"/>
      <c r="C26959" s="497"/>
      <c r="D26959" s="550"/>
      <c r="E26959" s="498"/>
      <c r="F26959" s="499"/>
    </row>
    <row r="26960" s="489" customFormat="1">
      <c r="B26960" s="498"/>
      <c r="C26960" s="497"/>
      <c r="D26960" s="550"/>
      <c r="E26960" s="498"/>
      <c r="F26960" s="499"/>
    </row>
    <row r="26961" s="489" customFormat="1">
      <c r="B26961" s="498"/>
      <c r="C26961" s="497"/>
      <c r="D26961" s="550"/>
      <c r="E26961" s="498"/>
      <c r="F26961" s="499"/>
    </row>
    <row r="26962" s="489" customFormat="1">
      <c r="B26962" s="498"/>
      <c r="C26962" s="497"/>
      <c r="D26962" s="550"/>
      <c r="E26962" s="498"/>
      <c r="F26962" s="499"/>
    </row>
    <row r="26963" s="489" customFormat="1">
      <c r="B26963" s="498"/>
      <c r="C26963" s="497"/>
      <c r="D26963" s="550"/>
      <c r="E26963" s="498"/>
      <c r="F26963" s="499"/>
    </row>
    <row r="26964" s="489" customFormat="1">
      <c r="B26964" s="498"/>
      <c r="C26964" s="497"/>
      <c r="D26964" s="550"/>
      <c r="E26964" s="498"/>
      <c r="F26964" s="499"/>
    </row>
    <row r="26965" s="489" customFormat="1">
      <c r="B26965" s="498"/>
      <c r="C26965" s="497"/>
      <c r="D26965" s="550"/>
      <c r="E26965" s="498"/>
      <c r="F26965" s="499"/>
    </row>
    <row r="26966" s="489" customFormat="1">
      <c r="B26966" s="498"/>
      <c r="C26966" s="497"/>
      <c r="D26966" s="550"/>
      <c r="E26966" s="498"/>
      <c r="F26966" s="499"/>
    </row>
    <row r="26967" s="489" customFormat="1">
      <c r="B26967" s="498"/>
      <c r="C26967" s="497"/>
      <c r="D26967" s="550"/>
      <c r="E26967" s="498"/>
      <c r="F26967" s="499"/>
    </row>
    <row r="26968" s="489" customFormat="1">
      <c r="B26968" s="498"/>
      <c r="C26968" s="497"/>
      <c r="D26968" s="550"/>
      <c r="E26968" s="498"/>
      <c r="F26968" s="499"/>
    </row>
    <row r="26969" s="489" customFormat="1">
      <c r="B26969" s="498"/>
      <c r="C26969" s="497"/>
      <c r="D26969" s="550"/>
      <c r="E26969" s="498"/>
      <c r="F26969" s="499"/>
    </row>
    <row r="26970" s="489" customFormat="1">
      <c r="B26970" s="498"/>
      <c r="C26970" s="497"/>
      <c r="D26970" s="550"/>
      <c r="E26970" s="498"/>
      <c r="F26970" s="499"/>
    </row>
    <row r="26971" s="489" customFormat="1">
      <c r="B26971" s="498"/>
      <c r="C26971" s="497"/>
      <c r="D26971" s="550"/>
      <c r="E26971" s="498"/>
      <c r="F26971" s="499"/>
    </row>
    <row r="26972" s="489" customFormat="1">
      <c r="B26972" s="498"/>
      <c r="C26972" s="497"/>
      <c r="D26972" s="550"/>
      <c r="E26972" s="498"/>
      <c r="F26972" s="499"/>
    </row>
    <row r="26973" s="489" customFormat="1">
      <c r="B26973" s="498"/>
      <c r="C26973" s="497"/>
      <c r="D26973" s="550"/>
      <c r="E26973" s="498"/>
      <c r="F26973" s="499"/>
    </row>
    <row r="26974" s="489" customFormat="1">
      <c r="B26974" s="498"/>
      <c r="C26974" s="497"/>
      <c r="D26974" s="550"/>
      <c r="E26974" s="498"/>
      <c r="F26974" s="499"/>
    </row>
    <row r="26975" s="489" customFormat="1">
      <c r="B26975" s="498"/>
      <c r="C26975" s="497"/>
      <c r="D26975" s="550"/>
      <c r="E26975" s="498"/>
      <c r="F26975" s="499"/>
    </row>
    <row r="26976" s="489" customFormat="1">
      <c r="B26976" s="498"/>
      <c r="C26976" s="497"/>
      <c r="D26976" s="550"/>
      <c r="E26976" s="498"/>
      <c r="F26976" s="499"/>
    </row>
    <row r="26977" s="489" customFormat="1">
      <c r="B26977" s="498"/>
      <c r="C26977" s="497"/>
      <c r="D26977" s="550"/>
      <c r="E26977" s="498"/>
      <c r="F26977" s="499"/>
    </row>
    <row r="26978" s="489" customFormat="1">
      <c r="B26978" s="498"/>
      <c r="C26978" s="497"/>
      <c r="D26978" s="550"/>
      <c r="E26978" s="498"/>
      <c r="F26978" s="499"/>
    </row>
    <row r="26979" s="489" customFormat="1">
      <c r="B26979" s="498"/>
      <c r="C26979" s="497"/>
      <c r="D26979" s="550"/>
      <c r="E26979" s="498"/>
      <c r="F26979" s="499"/>
    </row>
    <row r="26980" s="489" customFormat="1">
      <c r="B26980" s="498"/>
      <c r="C26980" s="497"/>
      <c r="D26980" s="550"/>
      <c r="E26980" s="498"/>
      <c r="F26980" s="499"/>
    </row>
    <row r="26981" s="489" customFormat="1">
      <c r="B26981" s="498"/>
      <c r="C26981" s="497"/>
      <c r="D26981" s="550"/>
      <c r="E26981" s="498"/>
      <c r="F26981" s="499"/>
    </row>
    <row r="26982" s="489" customFormat="1">
      <c r="B26982" s="498"/>
      <c r="C26982" s="497"/>
      <c r="D26982" s="550"/>
      <c r="E26982" s="498"/>
      <c r="F26982" s="499"/>
    </row>
    <row r="26983" s="489" customFormat="1">
      <c r="B26983" s="498"/>
      <c r="C26983" s="497"/>
      <c r="D26983" s="550"/>
      <c r="E26983" s="498"/>
      <c r="F26983" s="499"/>
    </row>
    <row r="26984" s="489" customFormat="1">
      <c r="B26984" s="498"/>
      <c r="C26984" s="497"/>
      <c r="D26984" s="550"/>
      <c r="E26984" s="498"/>
      <c r="F26984" s="499"/>
    </row>
    <row r="26985" s="489" customFormat="1">
      <c r="B26985" s="498"/>
      <c r="C26985" s="497"/>
      <c r="D26985" s="550"/>
      <c r="E26985" s="498"/>
      <c r="F26985" s="499"/>
    </row>
    <row r="26986" s="489" customFormat="1">
      <c r="B26986" s="498"/>
      <c r="C26986" s="497"/>
      <c r="D26986" s="550"/>
      <c r="E26986" s="498"/>
      <c r="F26986" s="499"/>
    </row>
    <row r="26987" s="489" customFormat="1">
      <c r="B26987" s="498"/>
      <c r="C26987" s="497"/>
      <c r="D26987" s="550"/>
      <c r="E26987" s="498"/>
      <c r="F26987" s="499"/>
    </row>
    <row r="26988" s="489" customFormat="1">
      <c r="B26988" s="498"/>
      <c r="C26988" s="497"/>
      <c r="D26988" s="550"/>
      <c r="E26988" s="498"/>
      <c r="F26988" s="499"/>
    </row>
    <row r="26989" s="489" customFormat="1">
      <c r="B26989" s="498"/>
      <c r="C26989" s="497"/>
      <c r="D26989" s="550"/>
      <c r="E26989" s="498"/>
      <c r="F26989" s="499"/>
    </row>
    <row r="26990" s="489" customFormat="1">
      <c r="B26990" s="498"/>
      <c r="C26990" s="497"/>
      <c r="D26990" s="550"/>
      <c r="E26990" s="498"/>
      <c r="F26990" s="499"/>
    </row>
    <row r="26991" s="489" customFormat="1">
      <c r="B26991" s="498"/>
      <c r="C26991" s="497"/>
      <c r="D26991" s="550"/>
      <c r="E26991" s="498"/>
      <c r="F26991" s="499"/>
    </row>
    <row r="26992" s="489" customFormat="1">
      <c r="B26992" s="498"/>
      <c r="C26992" s="497"/>
      <c r="D26992" s="550"/>
      <c r="E26992" s="498"/>
      <c r="F26992" s="499"/>
    </row>
    <row r="26993" s="489" customFormat="1">
      <c r="B26993" s="498"/>
      <c r="C26993" s="497"/>
      <c r="D26993" s="550"/>
      <c r="E26993" s="498"/>
      <c r="F26993" s="499"/>
    </row>
    <row r="26994" s="489" customFormat="1">
      <c r="B26994" s="498"/>
      <c r="C26994" s="497"/>
      <c r="D26994" s="550"/>
      <c r="E26994" s="498"/>
      <c r="F26994" s="499"/>
    </row>
    <row r="26995" s="489" customFormat="1">
      <c r="B26995" s="498"/>
      <c r="C26995" s="497"/>
      <c r="D26995" s="550"/>
      <c r="E26995" s="498"/>
      <c r="F26995" s="499"/>
    </row>
    <row r="26996" s="489" customFormat="1">
      <c r="B26996" s="498"/>
      <c r="C26996" s="497"/>
      <c r="D26996" s="550"/>
      <c r="E26996" s="498"/>
      <c r="F26996" s="499"/>
    </row>
    <row r="26997" s="489" customFormat="1">
      <c r="B26997" s="498"/>
      <c r="C26997" s="497"/>
      <c r="D26997" s="550"/>
      <c r="E26997" s="498"/>
      <c r="F26997" s="499"/>
    </row>
    <row r="26998" s="489" customFormat="1">
      <c r="B26998" s="498"/>
      <c r="C26998" s="497"/>
      <c r="D26998" s="550"/>
      <c r="E26998" s="498"/>
      <c r="F26998" s="499"/>
    </row>
    <row r="26999" s="489" customFormat="1">
      <c r="B26999" s="498"/>
      <c r="C26999" s="497"/>
      <c r="D26999" s="550"/>
      <c r="E26999" s="498"/>
      <c r="F26999" s="499"/>
    </row>
    <row r="27000" s="489" customFormat="1">
      <c r="B27000" s="498"/>
      <c r="C27000" s="497"/>
      <c r="D27000" s="550"/>
      <c r="E27000" s="498"/>
      <c r="F27000" s="499"/>
    </row>
    <row r="27001" s="489" customFormat="1">
      <c r="B27001" s="498"/>
      <c r="C27001" s="497"/>
      <c r="D27001" s="550"/>
      <c r="E27001" s="498"/>
      <c r="F27001" s="499"/>
    </row>
    <row r="27002" s="489" customFormat="1">
      <c r="B27002" s="498"/>
      <c r="C27002" s="497"/>
      <c r="D27002" s="550"/>
      <c r="E27002" s="498"/>
      <c r="F27002" s="499"/>
    </row>
    <row r="27003" s="489" customFormat="1">
      <c r="B27003" s="498"/>
      <c r="C27003" s="497"/>
      <c r="D27003" s="550"/>
      <c r="E27003" s="498"/>
      <c r="F27003" s="499"/>
    </row>
    <row r="27004" s="489" customFormat="1">
      <c r="B27004" s="498"/>
      <c r="C27004" s="497"/>
      <c r="D27004" s="550"/>
      <c r="E27004" s="498"/>
      <c r="F27004" s="499"/>
    </row>
    <row r="27005" s="489" customFormat="1">
      <c r="B27005" s="498"/>
      <c r="C27005" s="497"/>
      <c r="D27005" s="550"/>
      <c r="E27005" s="498"/>
      <c r="F27005" s="499"/>
    </row>
    <row r="27006" s="489" customFormat="1">
      <c r="B27006" s="498"/>
      <c r="C27006" s="497"/>
      <c r="D27006" s="550"/>
      <c r="E27006" s="498"/>
      <c r="F27006" s="499"/>
    </row>
    <row r="27007" s="489" customFormat="1">
      <c r="B27007" s="498"/>
      <c r="C27007" s="497"/>
      <c r="D27007" s="550"/>
      <c r="E27007" s="498"/>
      <c r="F27007" s="499"/>
    </row>
    <row r="27008" s="489" customFormat="1">
      <c r="B27008" s="498"/>
      <c r="C27008" s="497"/>
      <c r="D27008" s="550"/>
      <c r="E27008" s="498"/>
      <c r="F27008" s="499"/>
    </row>
    <row r="27009" s="489" customFormat="1">
      <c r="B27009" s="498"/>
      <c r="C27009" s="497"/>
      <c r="D27009" s="550"/>
      <c r="E27009" s="498"/>
      <c r="F27009" s="499"/>
    </row>
    <row r="27010" s="489" customFormat="1">
      <c r="B27010" s="498"/>
      <c r="C27010" s="497"/>
      <c r="D27010" s="550"/>
      <c r="E27010" s="498"/>
      <c r="F27010" s="499"/>
    </row>
    <row r="27011" s="489" customFormat="1">
      <c r="B27011" s="498"/>
      <c r="C27011" s="497"/>
      <c r="D27011" s="550"/>
      <c r="E27011" s="498"/>
      <c r="F27011" s="499"/>
    </row>
    <row r="27012" s="489" customFormat="1">
      <c r="B27012" s="498"/>
      <c r="C27012" s="497"/>
      <c r="D27012" s="550"/>
      <c r="E27012" s="498"/>
      <c r="F27012" s="499"/>
    </row>
    <row r="27013" s="489" customFormat="1">
      <c r="B27013" s="498"/>
      <c r="C27013" s="497"/>
      <c r="D27013" s="550"/>
      <c r="E27013" s="498"/>
      <c r="F27013" s="499"/>
    </row>
    <row r="27014" s="489" customFormat="1">
      <c r="B27014" s="498"/>
      <c r="C27014" s="497"/>
      <c r="D27014" s="550"/>
      <c r="E27014" s="498"/>
      <c r="F27014" s="499"/>
    </row>
    <row r="27015" s="489" customFormat="1">
      <c r="B27015" s="498"/>
      <c r="C27015" s="497"/>
      <c r="D27015" s="550"/>
      <c r="E27015" s="498"/>
      <c r="F27015" s="499"/>
    </row>
    <row r="27016" s="489" customFormat="1">
      <c r="B27016" s="498"/>
      <c r="C27016" s="497"/>
      <c r="D27016" s="550"/>
      <c r="E27016" s="498"/>
      <c r="F27016" s="499"/>
    </row>
    <row r="27017" s="489" customFormat="1">
      <c r="B27017" s="498"/>
      <c r="C27017" s="497"/>
      <c r="D27017" s="550"/>
      <c r="E27017" s="498"/>
      <c r="F27017" s="499"/>
    </row>
    <row r="27018" s="489" customFormat="1">
      <c r="B27018" s="498"/>
      <c r="C27018" s="497"/>
      <c r="D27018" s="550"/>
      <c r="E27018" s="498"/>
      <c r="F27018" s="499"/>
    </row>
    <row r="27019" s="489" customFormat="1">
      <c r="B27019" s="498"/>
      <c r="C27019" s="497"/>
      <c r="D27019" s="550"/>
      <c r="E27019" s="498"/>
      <c r="F27019" s="499"/>
    </row>
    <row r="27020" s="489" customFormat="1">
      <c r="B27020" s="498"/>
      <c r="C27020" s="497"/>
      <c r="D27020" s="550"/>
      <c r="E27020" s="498"/>
      <c r="F27020" s="499"/>
    </row>
    <row r="27021" s="489" customFormat="1">
      <c r="B27021" s="498"/>
      <c r="C27021" s="497"/>
      <c r="D27021" s="550"/>
      <c r="E27021" s="498"/>
      <c r="F27021" s="499"/>
    </row>
    <row r="27022" s="489" customFormat="1">
      <c r="B27022" s="498"/>
      <c r="C27022" s="497"/>
      <c r="D27022" s="550"/>
      <c r="E27022" s="498"/>
      <c r="F27022" s="499"/>
    </row>
    <row r="27023" s="489" customFormat="1">
      <c r="B27023" s="498"/>
      <c r="C27023" s="497"/>
      <c r="D27023" s="550"/>
      <c r="E27023" s="498"/>
      <c r="F27023" s="499"/>
    </row>
    <row r="27024" s="489" customFormat="1">
      <c r="B27024" s="498"/>
      <c r="C27024" s="497"/>
      <c r="D27024" s="550"/>
      <c r="E27024" s="498"/>
      <c r="F27024" s="499"/>
    </row>
    <row r="27025" s="489" customFormat="1">
      <c r="B27025" s="498"/>
      <c r="C27025" s="497"/>
      <c r="D27025" s="550"/>
      <c r="E27025" s="498"/>
      <c r="F27025" s="499"/>
    </row>
    <row r="27026" s="489" customFormat="1">
      <c r="B27026" s="498"/>
      <c r="C27026" s="497"/>
      <c r="D27026" s="550"/>
      <c r="E27026" s="498"/>
      <c r="F27026" s="499"/>
    </row>
    <row r="27027" s="489" customFormat="1">
      <c r="B27027" s="498"/>
      <c r="C27027" s="497"/>
      <c r="D27027" s="550"/>
      <c r="E27027" s="498"/>
      <c r="F27027" s="499"/>
    </row>
    <row r="27028" s="489" customFormat="1">
      <c r="B27028" s="498"/>
      <c r="C27028" s="497"/>
      <c r="D27028" s="550"/>
      <c r="E27028" s="498"/>
      <c r="F27028" s="499"/>
    </row>
    <row r="27029" s="489" customFormat="1">
      <c r="B27029" s="498"/>
      <c r="C27029" s="497"/>
      <c r="D27029" s="550"/>
      <c r="E27029" s="498"/>
      <c r="F27029" s="499"/>
    </row>
    <row r="27030" s="489" customFormat="1">
      <c r="B27030" s="498"/>
      <c r="C27030" s="497"/>
      <c r="D27030" s="550"/>
      <c r="E27030" s="498"/>
      <c r="F27030" s="499"/>
    </row>
    <row r="27031" s="489" customFormat="1">
      <c r="B27031" s="498"/>
      <c r="C27031" s="497"/>
      <c r="D27031" s="550"/>
      <c r="E27031" s="498"/>
      <c r="F27031" s="499"/>
    </row>
    <row r="27032" s="489" customFormat="1">
      <c r="B27032" s="498"/>
      <c r="C27032" s="497"/>
      <c r="D27032" s="550"/>
      <c r="E27032" s="498"/>
      <c r="F27032" s="499"/>
    </row>
    <row r="27033" s="489" customFormat="1">
      <c r="B27033" s="498"/>
      <c r="C27033" s="497"/>
      <c r="D27033" s="550"/>
      <c r="E27033" s="498"/>
      <c r="F27033" s="499"/>
    </row>
    <row r="27034" s="489" customFormat="1">
      <c r="B27034" s="498"/>
      <c r="C27034" s="497"/>
      <c r="D27034" s="550"/>
      <c r="E27034" s="498"/>
      <c r="F27034" s="499"/>
    </row>
    <row r="27035" s="489" customFormat="1">
      <c r="B27035" s="498"/>
      <c r="C27035" s="497"/>
      <c r="D27035" s="550"/>
      <c r="E27035" s="498"/>
      <c r="F27035" s="499"/>
    </row>
    <row r="27036" s="489" customFormat="1">
      <c r="B27036" s="498"/>
      <c r="C27036" s="497"/>
      <c r="D27036" s="550"/>
      <c r="E27036" s="498"/>
      <c r="F27036" s="499"/>
    </row>
    <row r="27037" s="489" customFormat="1">
      <c r="B27037" s="498"/>
      <c r="C27037" s="497"/>
      <c r="D27037" s="550"/>
      <c r="E27037" s="498"/>
      <c r="F27037" s="499"/>
    </row>
    <row r="27038" s="489" customFormat="1">
      <c r="B27038" s="498"/>
      <c r="C27038" s="497"/>
      <c r="D27038" s="550"/>
      <c r="E27038" s="498"/>
      <c r="F27038" s="499"/>
    </row>
    <row r="27039" s="489" customFormat="1">
      <c r="B27039" s="498"/>
      <c r="C27039" s="497"/>
      <c r="D27039" s="550"/>
      <c r="E27039" s="498"/>
      <c r="F27039" s="499"/>
    </row>
    <row r="27040" s="489" customFormat="1">
      <c r="B27040" s="498"/>
      <c r="C27040" s="497"/>
      <c r="D27040" s="550"/>
      <c r="E27040" s="498"/>
      <c r="F27040" s="499"/>
    </row>
    <row r="27041" s="489" customFormat="1">
      <c r="B27041" s="498"/>
      <c r="C27041" s="497"/>
      <c r="D27041" s="550"/>
      <c r="E27041" s="498"/>
      <c r="F27041" s="499"/>
    </row>
    <row r="27042" s="489" customFormat="1">
      <c r="B27042" s="498"/>
      <c r="C27042" s="497"/>
      <c r="D27042" s="550"/>
      <c r="E27042" s="498"/>
      <c r="F27042" s="499"/>
    </row>
    <row r="27043" s="489" customFormat="1">
      <c r="B27043" s="498"/>
      <c r="C27043" s="497"/>
      <c r="D27043" s="550"/>
      <c r="E27043" s="498"/>
      <c r="F27043" s="499"/>
    </row>
    <row r="27044" s="489" customFormat="1">
      <c r="B27044" s="498"/>
      <c r="C27044" s="497"/>
      <c r="D27044" s="550"/>
      <c r="E27044" s="498"/>
      <c r="F27044" s="499"/>
    </row>
    <row r="27045" s="489" customFormat="1">
      <c r="B27045" s="498"/>
      <c r="C27045" s="497"/>
      <c r="D27045" s="550"/>
      <c r="E27045" s="498"/>
      <c r="F27045" s="499"/>
    </row>
    <row r="27046" s="489" customFormat="1">
      <c r="B27046" s="498"/>
      <c r="C27046" s="497"/>
      <c r="D27046" s="550"/>
      <c r="E27046" s="498"/>
      <c r="F27046" s="499"/>
    </row>
    <row r="27047" s="489" customFormat="1">
      <c r="B27047" s="498"/>
      <c r="C27047" s="497"/>
      <c r="D27047" s="550"/>
      <c r="E27047" s="498"/>
      <c r="F27047" s="499"/>
    </row>
    <row r="27048" s="489" customFormat="1">
      <c r="B27048" s="498"/>
      <c r="C27048" s="497"/>
      <c r="D27048" s="550"/>
      <c r="E27048" s="498"/>
      <c r="F27048" s="499"/>
    </row>
    <row r="27049" s="489" customFormat="1">
      <c r="B27049" s="498"/>
      <c r="C27049" s="497"/>
      <c r="D27049" s="550"/>
      <c r="E27049" s="498"/>
      <c r="F27049" s="499"/>
    </row>
    <row r="27050" s="489" customFormat="1">
      <c r="B27050" s="498"/>
      <c r="C27050" s="497"/>
      <c r="D27050" s="550"/>
      <c r="E27050" s="498"/>
      <c r="F27050" s="499"/>
    </row>
    <row r="27051" s="489" customFormat="1">
      <c r="B27051" s="498"/>
      <c r="C27051" s="497"/>
      <c r="D27051" s="550"/>
      <c r="E27051" s="498"/>
      <c r="F27051" s="499"/>
    </row>
    <row r="27052" s="489" customFormat="1">
      <c r="B27052" s="498"/>
      <c r="C27052" s="497"/>
      <c r="D27052" s="550"/>
      <c r="E27052" s="498"/>
      <c r="F27052" s="499"/>
    </row>
    <row r="27053" s="489" customFormat="1">
      <c r="B27053" s="498"/>
      <c r="C27053" s="497"/>
      <c r="D27053" s="550"/>
      <c r="E27053" s="498"/>
      <c r="F27053" s="499"/>
    </row>
    <row r="27054" s="489" customFormat="1">
      <c r="B27054" s="498"/>
      <c r="C27054" s="497"/>
      <c r="D27054" s="550"/>
      <c r="E27054" s="498"/>
      <c r="F27054" s="499"/>
    </row>
    <row r="27055" s="489" customFormat="1">
      <c r="B27055" s="498"/>
      <c r="C27055" s="497"/>
      <c r="D27055" s="550"/>
      <c r="E27055" s="498"/>
      <c r="F27055" s="499"/>
    </row>
    <row r="27056" s="489" customFormat="1">
      <c r="B27056" s="498"/>
      <c r="C27056" s="497"/>
      <c r="D27056" s="550"/>
      <c r="E27056" s="498"/>
      <c r="F27056" s="499"/>
    </row>
    <row r="27057" s="489" customFormat="1">
      <c r="B27057" s="498"/>
      <c r="C27057" s="497"/>
      <c r="D27057" s="550"/>
      <c r="E27057" s="498"/>
      <c r="F27057" s="499"/>
    </row>
    <row r="27058" s="489" customFormat="1">
      <c r="B27058" s="498"/>
      <c r="C27058" s="497"/>
      <c r="D27058" s="550"/>
      <c r="E27058" s="498"/>
      <c r="F27058" s="499"/>
    </row>
    <row r="27059" s="489" customFormat="1">
      <c r="B27059" s="498"/>
      <c r="C27059" s="497"/>
      <c r="D27059" s="550"/>
      <c r="E27059" s="498"/>
      <c r="F27059" s="499"/>
    </row>
    <row r="27060" s="489" customFormat="1">
      <c r="B27060" s="498"/>
      <c r="C27060" s="497"/>
      <c r="D27060" s="550"/>
      <c r="E27060" s="498"/>
      <c r="F27060" s="499"/>
    </row>
    <row r="27061" s="489" customFormat="1">
      <c r="B27061" s="498"/>
      <c r="C27061" s="497"/>
      <c r="D27061" s="550"/>
      <c r="E27061" s="498"/>
      <c r="F27061" s="499"/>
    </row>
    <row r="27062" s="489" customFormat="1">
      <c r="B27062" s="498"/>
      <c r="C27062" s="497"/>
      <c r="D27062" s="550"/>
      <c r="E27062" s="498"/>
      <c r="F27062" s="499"/>
    </row>
    <row r="27063" s="489" customFormat="1">
      <c r="B27063" s="498"/>
      <c r="C27063" s="497"/>
      <c r="D27063" s="550"/>
      <c r="E27063" s="498"/>
      <c r="F27063" s="499"/>
    </row>
    <row r="27064" s="489" customFormat="1">
      <c r="B27064" s="498"/>
      <c r="C27064" s="497"/>
      <c r="D27064" s="550"/>
      <c r="E27064" s="498"/>
      <c r="F27064" s="499"/>
    </row>
    <row r="27065" s="489" customFormat="1">
      <c r="B27065" s="498"/>
      <c r="C27065" s="497"/>
      <c r="D27065" s="550"/>
      <c r="E27065" s="498"/>
      <c r="F27065" s="499"/>
    </row>
    <row r="27066" s="489" customFormat="1">
      <c r="B27066" s="498"/>
      <c r="C27066" s="497"/>
      <c r="D27066" s="550"/>
      <c r="E27066" s="498"/>
      <c r="F27066" s="499"/>
    </row>
    <row r="27067" s="489" customFormat="1">
      <c r="B27067" s="498"/>
      <c r="C27067" s="497"/>
      <c r="D27067" s="550"/>
      <c r="E27067" s="498"/>
      <c r="F27067" s="499"/>
    </row>
    <row r="27068" s="489" customFormat="1">
      <c r="B27068" s="498"/>
      <c r="C27068" s="497"/>
      <c r="D27068" s="550"/>
      <c r="E27068" s="498"/>
      <c r="F27068" s="499"/>
    </row>
    <row r="27069" s="489" customFormat="1">
      <c r="B27069" s="498"/>
      <c r="C27069" s="497"/>
      <c r="D27069" s="550"/>
      <c r="E27069" s="498"/>
      <c r="F27069" s="499"/>
    </row>
    <row r="27070" s="489" customFormat="1">
      <c r="B27070" s="498"/>
      <c r="C27070" s="497"/>
      <c r="D27070" s="550"/>
      <c r="E27070" s="498"/>
      <c r="F27070" s="499"/>
    </row>
    <row r="27071" s="489" customFormat="1">
      <c r="B27071" s="498"/>
      <c r="C27071" s="497"/>
      <c r="D27071" s="550"/>
      <c r="E27071" s="498"/>
      <c r="F27071" s="499"/>
    </row>
    <row r="27072" s="489" customFormat="1">
      <c r="B27072" s="498"/>
      <c r="C27072" s="497"/>
      <c r="D27072" s="550"/>
      <c r="E27072" s="498"/>
      <c r="F27072" s="499"/>
    </row>
    <row r="27073" s="489" customFormat="1">
      <c r="B27073" s="498"/>
      <c r="C27073" s="497"/>
      <c r="D27073" s="550"/>
      <c r="E27073" s="498"/>
      <c r="F27073" s="499"/>
    </row>
    <row r="27074" s="489" customFormat="1">
      <c r="B27074" s="498"/>
      <c r="C27074" s="497"/>
      <c r="D27074" s="550"/>
      <c r="E27074" s="498"/>
      <c r="F27074" s="499"/>
    </row>
    <row r="27075" s="489" customFormat="1">
      <c r="B27075" s="498"/>
      <c r="C27075" s="497"/>
      <c r="D27075" s="550"/>
      <c r="E27075" s="498"/>
      <c r="F27075" s="499"/>
    </row>
    <row r="27076" s="489" customFormat="1">
      <c r="B27076" s="498"/>
      <c r="C27076" s="497"/>
      <c r="D27076" s="550"/>
      <c r="E27076" s="498"/>
      <c r="F27076" s="499"/>
    </row>
    <row r="27077" s="489" customFormat="1">
      <c r="B27077" s="498"/>
      <c r="C27077" s="497"/>
      <c r="D27077" s="550"/>
      <c r="E27077" s="498"/>
      <c r="F27077" s="499"/>
    </row>
    <row r="27078" s="489" customFormat="1">
      <c r="B27078" s="498"/>
      <c r="C27078" s="497"/>
      <c r="D27078" s="550"/>
      <c r="E27078" s="498"/>
      <c r="F27078" s="499"/>
    </row>
    <row r="27079" s="489" customFormat="1">
      <c r="B27079" s="498"/>
      <c r="C27079" s="497"/>
      <c r="D27079" s="550"/>
      <c r="E27079" s="498"/>
      <c r="F27079" s="499"/>
    </row>
    <row r="27080" s="489" customFormat="1">
      <c r="B27080" s="498"/>
      <c r="C27080" s="497"/>
      <c r="D27080" s="550"/>
      <c r="E27080" s="498"/>
      <c r="F27080" s="499"/>
    </row>
    <row r="27081" s="489" customFormat="1">
      <c r="B27081" s="498"/>
      <c r="C27081" s="497"/>
      <c r="D27081" s="550"/>
      <c r="E27081" s="498"/>
      <c r="F27081" s="499"/>
    </row>
    <row r="27082" s="489" customFormat="1">
      <c r="B27082" s="498"/>
      <c r="C27082" s="497"/>
      <c r="D27082" s="550"/>
      <c r="E27082" s="498"/>
      <c r="F27082" s="499"/>
    </row>
    <row r="27083" s="489" customFormat="1">
      <c r="B27083" s="498"/>
      <c r="C27083" s="497"/>
      <c r="D27083" s="550"/>
      <c r="E27083" s="498"/>
      <c r="F27083" s="499"/>
    </row>
    <row r="27084" s="489" customFormat="1">
      <c r="B27084" s="498"/>
      <c r="C27084" s="497"/>
      <c r="D27084" s="550"/>
      <c r="E27084" s="498"/>
      <c r="F27084" s="499"/>
    </row>
    <row r="27085" s="489" customFormat="1">
      <c r="B27085" s="498"/>
      <c r="C27085" s="497"/>
      <c r="D27085" s="550"/>
      <c r="E27085" s="498"/>
      <c r="F27085" s="499"/>
    </row>
    <row r="27086" s="489" customFormat="1">
      <c r="B27086" s="498"/>
      <c r="C27086" s="497"/>
      <c r="D27086" s="550"/>
      <c r="E27086" s="498"/>
      <c r="F27086" s="499"/>
    </row>
    <row r="27087" s="489" customFormat="1">
      <c r="B27087" s="498"/>
      <c r="C27087" s="497"/>
      <c r="D27087" s="550"/>
      <c r="E27087" s="498"/>
      <c r="F27087" s="499"/>
    </row>
    <row r="27088" s="489" customFormat="1">
      <c r="B27088" s="498"/>
      <c r="C27088" s="497"/>
      <c r="D27088" s="550"/>
      <c r="E27088" s="498"/>
      <c r="F27088" s="499"/>
    </row>
    <row r="27089" s="489" customFormat="1">
      <c r="B27089" s="498"/>
      <c r="C27089" s="497"/>
      <c r="D27089" s="550"/>
      <c r="E27089" s="498"/>
      <c r="F27089" s="499"/>
    </row>
    <row r="27090" s="489" customFormat="1">
      <c r="B27090" s="498"/>
      <c r="C27090" s="497"/>
      <c r="D27090" s="550"/>
      <c r="E27090" s="498"/>
      <c r="F27090" s="499"/>
    </row>
    <row r="27091" s="489" customFormat="1">
      <c r="B27091" s="498"/>
      <c r="C27091" s="497"/>
      <c r="D27091" s="550"/>
      <c r="E27091" s="498"/>
      <c r="F27091" s="499"/>
    </row>
    <row r="27092" s="489" customFormat="1">
      <c r="B27092" s="498"/>
      <c r="C27092" s="497"/>
      <c r="D27092" s="550"/>
      <c r="E27092" s="498"/>
      <c r="F27092" s="499"/>
    </row>
    <row r="27093" s="489" customFormat="1">
      <c r="B27093" s="498"/>
      <c r="C27093" s="497"/>
      <c r="D27093" s="550"/>
      <c r="E27093" s="498"/>
      <c r="F27093" s="499"/>
    </row>
    <row r="27094" s="489" customFormat="1">
      <c r="B27094" s="498"/>
      <c r="C27094" s="497"/>
      <c r="D27094" s="550"/>
      <c r="E27094" s="498"/>
      <c r="F27094" s="499"/>
    </row>
    <row r="27095" s="489" customFormat="1">
      <c r="B27095" s="498"/>
      <c r="C27095" s="497"/>
      <c r="D27095" s="550"/>
      <c r="E27095" s="498"/>
      <c r="F27095" s="499"/>
    </row>
    <row r="27096" s="489" customFormat="1">
      <c r="B27096" s="498"/>
      <c r="C27096" s="497"/>
      <c r="D27096" s="550"/>
      <c r="E27096" s="498"/>
      <c r="F27096" s="499"/>
    </row>
    <row r="27097" s="489" customFormat="1">
      <c r="B27097" s="498"/>
      <c r="C27097" s="497"/>
      <c r="D27097" s="550"/>
      <c r="E27097" s="498"/>
      <c r="F27097" s="499"/>
    </row>
    <row r="27098" s="489" customFormat="1">
      <c r="B27098" s="498"/>
      <c r="C27098" s="497"/>
      <c r="D27098" s="550"/>
      <c r="E27098" s="498"/>
      <c r="F27098" s="499"/>
    </row>
    <row r="27099" s="489" customFormat="1">
      <c r="B27099" s="498"/>
      <c r="C27099" s="497"/>
      <c r="D27099" s="550"/>
      <c r="E27099" s="498"/>
      <c r="F27099" s="499"/>
    </row>
    <row r="27100" s="489" customFormat="1">
      <c r="B27100" s="498"/>
      <c r="C27100" s="497"/>
      <c r="D27100" s="550"/>
      <c r="E27100" s="498"/>
      <c r="F27100" s="499"/>
    </row>
    <row r="27101" s="489" customFormat="1">
      <c r="B27101" s="498"/>
      <c r="C27101" s="497"/>
      <c r="D27101" s="550"/>
      <c r="E27101" s="498"/>
      <c r="F27101" s="499"/>
    </row>
    <row r="27102" s="489" customFormat="1">
      <c r="B27102" s="498"/>
      <c r="C27102" s="497"/>
      <c r="D27102" s="550"/>
      <c r="E27102" s="498"/>
      <c r="F27102" s="499"/>
    </row>
    <row r="27103" s="489" customFormat="1">
      <c r="B27103" s="498"/>
      <c r="C27103" s="497"/>
      <c r="D27103" s="550"/>
      <c r="E27103" s="498"/>
      <c r="F27103" s="499"/>
    </row>
    <row r="27104" s="489" customFormat="1">
      <c r="B27104" s="498"/>
      <c r="C27104" s="497"/>
      <c r="D27104" s="550"/>
      <c r="E27104" s="498"/>
      <c r="F27104" s="499"/>
    </row>
    <row r="27105" s="489" customFormat="1">
      <c r="B27105" s="498"/>
      <c r="C27105" s="497"/>
      <c r="D27105" s="550"/>
      <c r="E27105" s="498"/>
      <c r="F27105" s="499"/>
    </row>
    <row r="27106" s="489" customFormat="1">
      <c r="B27106" s="498"/>
      <c r="C27106" s="497"/>
      <c r="D27106" s="550"/>
      <c r="E27106" s="498"/>
      <c r="F27106" s="499"/>
    </row>
    <row r="27107" s="489" customFormat="1">
      <c r="B27107" s="498"/>
      <c r="C27107" s="497"/>
      <c r="D27107" s="550"/>
      <c r="E27107" s="498"/>
      <c r="F27107" s="499"/>
    </row>
    <row r="27108" s="489" customFormat="1">
      <c r="B27108" s="498"/>
      <c r="C27108" s="497"/>
      <c r="D27108" s="550"/>
      <c r="E27108" s="498"/>
      <c r="F27108" s="499"/>
    </row>
    <row r="27109" s="489" customFormat="1">
      <c r="B27109" s="498"/>
      <c r="C27109" s="497"/>
      <c r="D27109" s="550"/>
      <c r="E27109" s="498"/>
      <c r="F27109" s="499"/>
    </row>
    <row r="27110" s="489" customFormat="1">
      <c r="B27110" s="498"/>
      <c r="C27110" s="497"/>
      <c r="D27110" s="550"/>
      <c r="E27110" s="498"/>
      <c r="F27110" s="499"/>
    </row>
    <row r="27111" s="489" customFormat="1">
      <c r="B27111" s="498"/>
      <c r="C27111" s="497"/>
      <c r="D27111" s="550"/>
      <c r="E27111" s="498"/>
      <c r="F27111" s="499"/>
    </row>
    <row r="27112" s="489" customFormat="1">
      <c r="B27112" s="498"/>
      <c r="C27112" s="497"/>
      <c r="D27112" s="550"/>
      <c r="E27112" s="498"/>
      <c r="F27112" s="499"/>
    </row>
    <row r="27113" s="489" customFormat="1">
      <c r="B27113" s="498"/>
      <c r="C27113" s="497"/>
      <c r="D27113" s="550"/>
      <c r="E27113" s="498"/>
      <c r="F27113" s="499"/>
    </row>
    <row r="27114" s="489" customFormat="1">
      <c r="B27114" s="498"/>
      <c r="C27114" s="497"/>
      <c r="D27114" s="550"/>
      <c r="E27114" s="498"/>
      <c r="F27114" s="499"/>
    </row>
    <row r="27115" s="489" customFormat="1">
      <c r="B27115" s="498"/>
      <c r="C27115" s="497"/>
      <c r="D27115" s="550"/>
      <c r="E27115" s="498"/>
      <c r="F27115" s="499"/>
    </row>
    <row r="27116" s="489" customFormat="1">
      <c r="B27116" s="498"/>
      <c r="C27116" s="497"/>
      <c r="D27116" s="550"/>
      <c r="E27116" s="498"/>
      <c r="F27116" s="499"/>
    </row>
    <row r="27117" s="489" customFormat="1">
      <c r="B27117" s="498"/>
      <c r="C27117" s="497"/>
      <c r="D27117" s="550"/>
      <c r="E27117" s="498"/>
      <c r="F27117" s="499"/>
    </row>
    <row r="27118" s="489" customFormat="1">
      <c r="B27118" s="498"/>
      <c r="C27118" s="497"/>
      <c r="D27118" s="550"/>
      <c r="E27118" s="498"/>
      <c r="F27118" s="499"/>
    </row>
    <row r="27119" s="489" customFormat="1">
      <c r="B27119" s="498"/>
      <c r="C27119" s="497"/>
      <c r="D27119" s="550"/>
      <c r="E27119" s="498"/>
      <c r="F27119" s="499"/>
    </row>
    <row r="27120" s="489" customFormat="1">
      <c r="B27120" s="498"/>
      <c r="C27120" s="497"/>
      <c r="D27120" s="550"/>
      <c r="E27120" s="498"/>
      <c r="F27120" s="499"/>
    </row>
    <row r="27121" s="489" customFormat="1">
      <c r="B27121" s="498"/>
      <c r="C27121" s="497"/>
      <c r="D27121" s="550"/>
      <c r="E27121" s="498"/>
      <c r="F27121" s="499"/>
    </row>
    <row r="27122" s="489" customFormat="1">
      <c r="B27122" s="498"/>
      <c r="C27122" s="497"/>
      <c r="D27122" s="550"/>
      <c r="E27122" s="498"/>
      <c r="F27122" s="499"/>
    </row>
    <row r="27123" s="489" customFormat="1">
      <c r="B27123" s="498"/>
      <c r="C27123" s="497"/>
      <c r="D27123" s="550"/>
      <c r="E27123" s="498"/>
      <c r="F27123" s="499"/>
    </row>
    <row r="27124" s="489" customFormat="1">
      <c r="B27124" s="498"/>
      <c r="C27124" s="497"/>
      <c r="D27124" s="550"/>
      <c r="E27124" s="498"/>
      <c r="F27124" s="499"/>
    </row>
    <row r="27125" s="489" customFormat="1">
      <c r="B27125" s="498"/>
      <c r="C27125" s="497"/>
      <c r="D27125" s="550"/>
      <c r="E27125" s="498"/>
      <c r="F27125" s="499"/>
    </row>
    <row r="27126" s="489" customFormat="1">
      <c r="B27126" s="498"/>
      <c r="C27126" s="497"/>
      <c r="D27126" s="550"/>
      <c r="E27126" s="498"/>
      <c r="F27126" s="499"/>
    </row>
    <row r="27127" s="489" customFormat="1">
      <c r="B27127" s="498"/>
      <c r="C27127" s="497"/>
      <c r="D27127" s="550"/>
      <c r="E27127" s="498"/>
      <c r="F27127" s="499"/>
    </row>
    <row r="27128" s="489" customFormat="1">
      <c r="B27128" s="498"/>
      <c r="C27128" s="497"/>
      <c r="D27128" s="550"/>
      <c r="E27128" s="498"/>
      <c r="F27128" s="499"/>
    </row>
    <row r="27129" s="489" customFormat="1">
      <c r="B27129" s="498"/>
      <c r="C27129" s="497"/>
      <c r="D27129" s="550"/>
      <c r="E27129" s="498"/>
      <c r="F27129" s="499"/>
    </row>
    <row r="27130" s="489" customFormat="1">
      <c r="B27130" s="498"/>
      <c r="C27130" s="497"/>
      <c r="D27130" s="550"/>
      <c r="E27130" s="498"/>
      <c r="F27130" s="499"/>
    </row>
    <row r="27131" s="489" customFormat="1">
      <c r="B27131" s="498"/>
      <c r="C27131" s="497"/>
      <c r="D27131" s="550"/>
      <c r="E27131" s="498"/>
      <c r="F27131" s="499"/>
    </row>
    <row r="27132" s="489" customFormat="1">
      <c r="B27132" s="498"/>
      <c r="C27132" s="497"/>
      <c r="D27132" s="550"/>
      <c r="E27132" s="498"/>
      <c r="F27132" s="499"/>
    </row>
    <row r="27133" s="489" customFormat="1">
      <c r="B27133" s="498"/>
      <c r="C27133" s="497"/>
      <c r="D27133" s="550"/>
      <c r="E27133" s="498"/>
      <c r="F27133" s="499"/>
    </row>
    <row r="27134" s="489" customFormat="1">
      <c r="B27134" s="498"/>
      <c r="C27134" s="497"/>
      <c r="D27134" s="550"/>
      <c r="E27134" s="498"/>
      <c r="F27134" s="499"/>
    </row>
    <row r="27135" s="489" customFormat="1">
      <c r="B27135" s="498"/>
      <c r="C27135" s="497"/>
      <c r="D27135" s="550"/>
      <c r="E27135" s="498"/>
      <c r="F27135" s="499"/>
    </row>
    <row r="27136" s="489" customFormat="1">
      <c r="B27136" s="498"/>
      <c r="C27136" s="497"/>
      <c r="D27136" s="550"/>
      <c r="E27136" s="498"/>
      <c r="F27136" s="499"/>
    </row>
    <row r="27137" s="489" customFormat="1">
      <c r="B27137" s="498"/>
      <c r="C27137" s="497"/>
      <c r="D27137" s="550"/>
      <c r="E27137" s="498"/>
      <c r="F27137" s="499"/>
    </row>
    <row r="27138" s="489" customFormat="1">
      <c r="B27138" s="498"/>
      <c r="C27138" s="497"/>
      <c r="D27138" s="550"/>
      <c r="E27138" s="498"/>
      <c r="F27138" s="499"/>
    </row>
    <row r="27139" s="489" customFormat="1">
      <c r="B27139" s="498"/>
      <c r="C27139" s="497"/>
      <c r="D27139" s="550"/>
      <c r="E27139" s="498"/>
      <c r="F27139" s="499"/>
    </row>
    <row r="27140" s="489" customFormat="1">
      <c r="B27140" s="498"/>
      <c r="C27140" s="497"/>
      <c r="D27140" s="550"/>
      <c r="E27140" s="498"/>
      <c r="F27140" s="499"/>
    </row>
    <row r="27141" s="489" customFormat="1">
      <c r="B27141" s="498"/>
      <c r="C27141" s="497"/>
      <c r="D27141" s="550"/>
      <c r="E27141" s="498"/>
      <c r="F27141" s="499"/>
    </row>
    <row r="27142" s="489" customFormat="1">
      <c r="B27142" s="498"/>
      <c r="C27142" s="497"/>
      <c r="D27142" s="550"/>
      <c r="E27142" s="498"/>
      <c r="F27142" s="499"/>
    </row>
    <row r="27143" s="489" customFormat="1">
      <c r="B27143" s="498"/>
      <c r="C27143" s="497"/>
      <c r="D27143" s="550"/>
      <c r="E27143" s="498"/>
      <c r="F27143" s="499"/>
    </row>
    <row r="27144" s="489" customFormat="1">
      <c r="B27144" s="498"/>
      <c r="C27144" s="497"/>
      <c r="D27144" s="550"/>
      <c r="E27144" s="498"/>
      <c r="F27144" s="499"/>
    </row>
    <row r="27145" s="489" customFormat="1">
      <c r="B27145" s="498"/>
      <c r="C27145" s="497"/>
      <c r="D27145" s="550"/>
      <c r="E27145" s="498"/>
      <c r="F27145" s="499"/>
    </row>
    <row r="27146" s="489" customFormat="1">
      <c r="B27146" s="498"/>
      <c r="C27146" s="497"/>
      <c r="D27146" s="550"/>
      <c r="E27146" s="498"/>
      <c r="F27146" s="499"/>
    </row>
    <row r="27147" s="489" customFormat="1">
      <c r="B27147" s="498"/>
      <c r="C27147" s="497"/>
      <c r="D27147" s="550"/>
      <c r="E27147" s="498"/>
      <c r="F27147" s="499"/>
    </row>
    <row r="27148" s="489" customFormat="1">
      <c r="B27148" s="498"/>
      <c r="C27148" s="497"/>
      <c r="D27148" s="550"/>
      <c r="E27148" s="498"/>
      <c r="F27148" s="499"/>
    </row>
    <row r="27149" s="489" customFormat="1">
      <c r="B27149" s="498"/>
      <c r="C27149" s="497"/>
      <c r="D27149" s="550"/>
      <c r="E27149" s="498"/>
      <c r="F27149" s="499"/>
    </row>
    <row r="27150" s="489" customFormat="1">
      <c r="B27150" s="498"/>
      <c r="C27150" s="497"/>
      <c r="D27150" s="550"/>
      <c r="E27150" s="498"/>
      <c r="F27150" s="499"/>
    </row>
    <row r="27151" s="489" customFormat="1">
      <c r="B27151" s="498"/>
      <c r="C27151" s="497"/>
      <c r="D27151" s="550"/>
      <c r="E27151" s="498"/>
      <c r="F27151" s="499"/>
    </row>
    <row r="27152" s="489" customFormat="1">
      <c r="B27152" s="498"/>
      <c r="C27152" s="497"/>
      <c r="D27152" s="550"/>
      <c r="E27152" s="498"/>
      <c r="F27152" s="499"/>
    </row>
    <row r="27153" s="489" customFormat="1">
      <c r="B27153" s="498"/>
      <c r="C27153" s="497"/>
      <c r="D27153" s="550"/>
      <c r="E27153" s="498"/>
      <c r="F27153" s="499"/>
    </row>
    <row r="27154" s="489" customFormat="1">
      <c r="B27154" s="498"/>
      <c r="C27154" s="497"/>
      <c r="D27154" s="550"/>
      <c r="E27154" s="498"/>
      <c r="F27154" s="499"/>
    </row>
    <row r="27155" s="489" customFormat="1">
      <c r="B27155" s="498"/>
      <c r="C27155" s="497"/>
      <c r="D27155" s="550"/>
      <c r="E27155" s="498"/>
      <c r="F27155" s="499"/>
    </row>
    <row r="27156" s="489" customFormat="1">
      <c r="B27156" s="498"/>
      <c r="C27156" s="497"/>
      <c r="D27156" s="550"/>
      <c r="E27156" s="498"/>
      <c r="F27156" s="499"/>
    </row>
    <row r="27157" s="489" customFormat="1">
      <c r="B27157" s="498"/>
      <c r="C27157" s="497"/>
      <c r="D27157" s="550"/>
      <c r="E27157" s="498"/>
      <c r="F27157" s="499"/>
    </row>
    <row r="27158" s="489" customFormat="1">
      <c r="B27158" s="498"/>
      <c r="C27158" s="497"/>
      <c r="D27158" s="550"/>
      <c r="E27158" s="498"/>
      <c r="F27158" s="499"/>
    </row>
    <row r="27159" s="489" customFormat="1">
      <c r="B27159" s="498"/>
      <c r="C27159" s="497"/>
      <c r="D27159" s="550"/>
      <c r="E27159" s="498"/>
      <c r="F27159" s="499"/>
    </row>
    <row r="27160" s="489" customFormat="1">
      <c r="B27160" s="498"/>
      <c r="C27160" s="497"/>
      <c r="D27160" s="550"/>
      <c r="E27160" s="498"/>
      <c r="F27160" s="499"/>
    </row>
    <row r="27161" s="489" customFormat="1">
      <c r="B27161" s="498"/>
      <c r="C27161" s="497"/>
      <c r="D27161" s="550"/>
      <c r="E27161" s="498"/>
      <c r="F27161" s="499"/>
    </row>
    <row r="27162" s="489" customFormat="1">
      <c r="B27162" s="498"/>
      <c r="C27162" s="497"/>
      <c r="D27162" s="550"/>
      <c r="E27162" s="498"/>
      <c r="F27162" s="499"/>
    </row>
    <row r="27163" s="489" customFormat="1">
      <c r="B27163" s="498"/>
      <c r="C27163" s="497"/>
      <c r="D27163" s="550"/>
      <c r="E27163" s="498"/>
      <c r="F27163" s="499"/>
    </row>
    <row r="27164" s="489" customFormat="1">
      <c r="B27164" s="498"/>
      <c r="C27164" s="497"/>
      <c r="D27164" s="550"/>
      <c r="E27164" s="498"/>
      <c r="F27164" s="499"/>
    </row>
    <row r="27165" s="489" customFormat="1">
      <c r="B27165" s="498"/>
      <c r="C27165" s="497"/>
      <c r="D27165" s="550"/>
      <c r="E27165" s="498"/>
      <c r="F27165" s="499"/>
    </row>
    <row r="27166" s="489" customFormat="1">
      <c r="B27166" s="498"/>
      <c r="C27166" s="497"/>
      <c r="D27166" s="550"/>
      <c r="E27166" s="498"/>
      <c r="F27166" s="499"/>
    </row>
    <row r="27167" s="489" customFormat="1">
      <c r="B27167" s="498"/>
      <c r="C27167" s="497"/>
      <c r="D27167" s="550"/>
      <c r="E27167" s="498"/>
      <c r="F27167" s="499"/>
    </row>
    <row r="27168" s="489" customFormat="1">
      <c r="B27168" s="498"/>
      <c r="C27168" s="497"/>
      <c r="D27168" s="550"/>
      <c r="E27168" s="498"/>
      <c r="F27168" s="499"/>
    </row>
    <row r="27169" s="489" customFormat="1">
      <c r="B27169" s="498"/>
      <c r="C27169" s="497"/>
      <c r="D27169" s="550"/>
      <c r="E27169" s="498"/>
      <c r="F27169" s="499"/>
    </row>
    <row r="27170" s="489" customFormat="1">
      <c r="B27170" s="498"/>
      <c r="C27170" s="497"/>
      <c r="D27170" s="550"/>
      <c r="E27170" s="498"/>
      <c r="F27170" s="499"/>
    </row>
    <row r="27171" s="489" customFormat="1">
      <c r="B27171" s="498"/>
      <c r="C27171" s="497"/>
      <c r="D27171" s="550"/>
      <c r="E27171" s="498"/>
      <c r="F27171" s="499"/>
    </row>
    <row r="27172" s="489" customFormat="1">
      <c r="B27172" s="498"/>
      <c r="C27172" s="497"/>
      <c r="D27172" s="550"/>
      <c r="E27172" s="498"/>
      <c r="F27172" s="499"/>
    </row>
    <row r="27173" s="489" customFormat="1">
      <c r="B27173" s="498"/>
      <c r="C27173" s="497"/>
      <c r="D27173" s="550"/>
      <c r="E27173" s="498"/>
      <c r="F27173" s="499"/>
    </row>
    <row r="27174" s="489" customFormat="1">
      <c r="B27174" s="498"/>
      <c r="C27174" s="497"/>
      <c r="D27174" s="550"/>
      <c r="E27174" s="498"/>
      <c r="F27174" s="499"/>
    </row>
    <row r="27175" s="489" customFormat="1">
      <c r="B27175" s="498"/>
      <c r="C27175" s="497"/>
      <c r="D27175" s="550"/>
      <c r="E27175" s="498"/>
      <c r="F27175" s="499"/>
    </row>
    <row r="27176" s="489" customFormat="1">
      <c r="B27176" s="498"/>
      <c r="C27176" s="497"/>
      <c r="D27176" s="550"/>
      <c r="E27176" s="498"/>
      <c r="F27176" s="499"/>
    </row>
    <row r="27177" s="489" customFormat="1">
      <c r="B27177" s="498"/>
      <c r="C27177" s="497"/>
      <c r="D27177" s="550"/>
      <c r="E27177" s="498"/>
      <c r="F27177" s="499"/>
    </row>
    <row r="27178" s="489" customFormat="1">
      <c r="B27178" s="498"/>
      <c r="C27178" s="497"/>
      <c r="D27178" s="550"/>
      <c r="E27178" s="498"/>
      <c r="F27178" s="499"/>
    </row>
    <row r="27179" s="489" customFormat="1">
      <c r="B27179" s="498"/>
      <c r="C27179" s="497"/>
      <c r="D27179" s="550"/>
      <c r="E27179" s="498"/>
      <c r="F27179" s="499"/>
    </row>
    <row r="27180" s="489" customFormat="1">
      <c r="B27180" s="498"/>
      <c r="C27180" s="497"/>
      <c r="D27180" s="550"/>
      <c r="E27180" s="498"/>
      <c r="F27180" s="499"/>
    </row>
    <row r="27181" s="489" customFormat="1">
      <c r="B27181" s="498"/>
      <c r="C27181" s="497"/>
      <c r="D27181" s="550"/>
      <c r="E27181" s="498"/>
      <c r="F27181" s="499"/>
    </row>
    <row r="27182" s="489" customFormat="1">
      <c r="B27182" s="498"/>
      <c r="C27182" s="497"/>
      <c r="D27182" s="550"/>
      <c r="E27182" s="498"/>
      <c r="F27182" s="499"/>
    </row>
    <row r="27183" s="489" customFormat="1">
      <c r="B27183" s="498"/>
      <c r="C27183" s="497"/>
      <c r="D27183" s="550"/>
      <c r="E27183" s="498"/>
      <c r="F27183" s="499"/>
    </row>
    <row r="27184" s="489" customFormat="1">
      <c r="B27184" s="498"/>
      <c r="C27184" s="497"/>
      <c r="D27184" s="550"/>
      <c r="E27184" s="498"/>
      <c r="F27184" s="499"/>
    </row>
    <row r="27185" s="489" customFormat="1">
      <c r="B27185" s="498"/>
      <c r="C27185" s="497"/>
      <c r="D27185" s="550"/>
      <c r="E27185" s="498"/>
      <c r="F27185" s="499"/>
    </row>
    <row r="27186" s="489" customFormat="1">
      <c r="B27186" s="498"/>
      <c r="C27186" s="497"/>
      <c r="D27186" s="550"/>
      <c r="E27186" s="498"/>
      <c r="F27186" s="499"/>
    </row>
    <row r="27187" s="489" customFormat="1">
      <c r="B27187" s="498"/>
      <c r="C27187" s="497"/>
      <c r="D27187" s="550"/>
      <c r="E27187" s="498"/>
      <c r="F27187" s="499"/>
    </row>
    <row r="27188" s="489" customFormat="1">
      <c r="B27188" s="498"/>
      <c r="C27188" s="497"/>
      <c r="D27188" s="550"/>
      <c r="E27188" s="498"/>
      <c r="F27188" s="499"/>
    </row>
    <row r="27189" s="489" customFormat="1">
      <c r="B27189" s="498"/>
      <c r="C27189" s="497"/>
      <c r="D27189" s="550"/>
      <c r="E27189" s="498"/>
      <c r="F27189" s="499"/>
    </row>
    <row r="27190" s="489" customFormat="1">
      <c r="B27190" s="498"/>
      <c r="C27190" s="497"/>
      <c r="D27190" s="550"/>
      <c r="E27190" s="498"/>
      <c r="F27190" s="499"/>
    </row>
    <row r="27191" s="489" customFormat="1">
      <c r="B27191" s="498"/>
      <c r="C27191" s="497"/>
      <c r="D27191" s="550"/>
      <c r="E27191" s="498"/>
      <c r="F27191" s="499"/>
    </row>
    <row r="27192" s="489" customFormat="1">
      <c r="B27192" s="498"/>
      <c r="C27192" s="497"/>
      <c r="D27192" s="550"/>
      <c r="E27192" s="498"/>
      <c r="F27192" s="499"/>
    </row>
    <row r="27193" s="489" customFormat="1">
      <c r="B27193" s="498"/>
      <c r="C27193" s="497"/>
      <c r="D27193" s="550"/>
      <c r="E27193" s="498"/>
      <c r="F27193" s="499"/>
    </row>
    <row r="27194" s="489" customFormat="1">
      <c r="B27194" s="498"/>
      <c r="C27194" s="497"/>
      <c r="D27194" s="550"/>
      <c r="E27194" s="498"/>
      <c r="F27194" s="499"/>
    </row>
    <row r="27195" s="489" customFormat="1">
      <c r="B27195" s="498"/>
      <c r="C27195" s="497"/>
      <c r="D27195" s="550"/>
      <c r="E27195" s="498"/>
      <c r="F27195" s="499"/>
    </row>
    <row r="27196" s="489" customFormat="1">
      <c r="B27196" s="498"/>
      <c r="C27196" s="497"/>
      <c r="D27196" s="550"/>
      <c r="E27196" s="498"/>
      <c r="F27196" s="499"/>
    </row>
    <row r="27197" s="489" customFormat="1">
      <c r="B27197" s="498"/>
      <c r="C27197" s="497"/>
      <c r="D27197" s="550"/>
      <c r="E27197" s="498"/>
      <c r="F27197" s="499"/>
    </row>
    <row r="27198" s="489" customFormat="1">
      <c r="B27198" s="498"/>
      <c r="C27198" s="497"/>
      <c r="D27198" s="550"/>
      <c r="E27198" s="498"/>
      <c r="F27198" s="499"/>
    </row>
    <row r="27199" s="489" customFormat="1">
      <c r="B27199" s="498"/>
      <c r="C27199" s="497"/>
      <c r="D27199" s="550"/>
      <c r="E27199" s="498"/>
      <c r="F27199" s="499"/>
    </row>
    <row r="27200" s="489" customFormat="1">
      <c r="B27200" s="498"/>
      <c r="C27200" s="497"/>
      <c r="D27200" s="550"/>
      <c r="E27200" s="498"/>
      <c r="F27200" s="499"/>
    </row>
    <row r="27201" s="489" customFormat="1">
      <c r="B27201" s="498"/>
      <c r="C27201" s="497"/>
      <c r="D27201" s="550"/>
      <c r="E27201" s="498"/>
      <c r="F27201" s="499"/>
    </row>
    <row r="27202" s="489" customFormat="1">
      <c r="B27202" s="498"/>
      <c r="C27202" s="497"/>
      <c r="D27202" s="550"/>
      <c r="E27202" s="498"/>
      <c r="F27202" s="499"/>
    </row>
    <row r="27203" s="489" customFormat="1">
      <c r="B27203" s="498"/>
      <c r="C27203" s="497"/>
      <c r="D27203" s="550"/>
      <c r="E27203" s="498"/>
      <c r="F27203" s="499"/>
    </row>
    <row r="27204" s="489" customFormat="1">
      <c r="B27204" s="498"/>
      <c r="C27204" s="497"/>
      <c r="D27204" s="550"/>
      <c r="E27204" s="498"/>
      <c r="F27204" s="499"/>
    </row>
    <row r="27205" s="489" customFormat="1">
      <c r="B27205" s="498"/>
      <c r="C27205" s="497"/>
      <c r="D27205" s="550"/>
      <c r="E27205" s="498"/>
      <c r="F27205" s="499"/>
    </row>
    <row r="27206" s="489" customFormat="1">
      <c r="B27206" s="498"/>
      <c r="C27206" s="497"/>
      <c r="D27206" s="550"/>
      <c r="E27206" s="498"/>
      <c r="F27206" s="499"/>
    </row>
    <row r="27207" s="489" customFormat="1">
      <c r="B27207" s="498"/>
      <c r="C27207" s="497"/>
      <c r="D27207" s="550"/>
      <c r="E27207" s="498"/>
      <c r="F27207" s="499"/>
    </row>
    <row r="27208" s="489" customFormat="1">
      <c r="B27208" s="498"/>
      <c r="C27208" s="497"/>
      <c r="D27208" s="550"/>
      <c r="E27208" s="498"/>
      <c r="F27208" s="499"/>
    </row>
    <row r="27209" s="489" customFormat="1">
      <c r="B27209" s="498"/>
      <c r="C27209" s="497"/>
      <c r="D27209" s="550"/>
      <c r="E27209" s="498"/>
      <c r="F27209" s="499"/>
    </row>
    <row r="27210" s="489" customFormat="1">
      <c r="B27210" s="498"/>
      <c r="C27210" s="497"/>
      <c r="D27210" s="550"/>
      <c r="E27210" s="498"/>
      <c r="F27210" s="499"/>
    </row>
    <row r="27211" s="489" customFormat="1">
      <c r="B27211" s="498"/>
      <c r="C27211" s="497"/>
      <c r="D27211" s="550"/>
      <c r="E27211" s="498"/>
      <c r="F27211" s="499"/>
    </row>
    <row r="27212" s="489" customFormat="1">
      <c r="B27212" s="498"/>
      <c r="C27212" s="497"/>
      <c r="D27212" s="550"/>
      <c r="E27212" s="498"/>
      <c r="F27212" s="499"/>
    </row>
    <row r="27213" s="489" customFormat="1">
      <c r="B27213" s="498"/>
      <c r="C27213" s="497"/>
      <c r="D27213" s="550"/>
      <c r="E27213" s="498"/>
      <c r="F27213" s="499"/>
    </row>
    <row r="27214" s="489" customFormat="1">
      <c r="B27214" s="498"/>
      <c r="C27214" s="497"/>
      <c r="D27214" s="550"/>
      <c r="E27214" s="498"/>
      <c r="F27214" s="499"/>
    </row>
    <row r="27215" s="489" customFormat="1">
      <c r="B27215" s="498"/>
      <c r="C27215" s="497"/>
      <c r="D27215" s="550"/>
      <c r="E27215" s="498"/>
      <c r="F27215" s="499"/>
    </row>
    <row r="27216" s="489" customFormat="1">
      <c r="B27216" s="498"/>
      <c r="C27216" s="497"/>
      <c r="D27216" s="550"/>
      <c r="E27216" s="498"/>
      <c r="F27216" s="499"/>
    </row>
    <row r="27217" s="489" customFormat="1">
      <c r="B27217" s="498"/>
      <c r="C27217" s="497"/>
      <c r="D27217" s="550"/>
      <c r="E27217" s="498"/>
      <c r="F27217" s="499"/>
    </row>
    <row r="27218" s="489" customFormat="1">
      <c r="B27218" s="498"/>
      <c r="C27218" s="497"/>
      <c r="D27218" s="550"/>
      <c r="E27218" s="498"/>
      <c r="F27218" s="499"/>
    </row>
    <row r="27219" s="489" customFormat="1">
      <c r="B27219" s="498"/>
      <c r="C27219" s="497"/>
      <c r="D27219" s="550"/>
      <c r="E27219" s="498"/>
      <c r="F27219" s="499"/>
    </row>
    <row r="27220" s="489" customFormat="1">
      <c r="B27220" s="498"/>
      <c r="C27220" s="497"/>
      <c r="D27220" s="550"/>
      <c r="E27220" s="498"/>
      <c r="F27220" s="499"/>
    </row>
    <row r="27221" s="489" customFormat="1">
      <c r="B27221" s="498"/>
      <c r="C27221" s="497"/>
      <c r="D27221" s="550"/>
      <c r="E27221" s="498"/>
      <c r="F27221" s="499"/>
    </row>
    <row r="27222" s="489" customFormat="1">
      <c r="B27222" s="498"/>
      <c r="C27222" s="497"/>
      <c r="D27222" s="550"/>
      <c r="E27222" s="498"/>
      <c r="F27222" s="499"/>
    </row>
    <row r="27223" s="489" customFormat="1">
      <c r="B27223" s="498"/>
      <c r="C27223" s="497"/>
      <c r="D27223" s="550"/>
      <c r="E27223" s="498"/>
      <c r="F27223" s="499"/>
    </row>
    <row r="27224" s="489" customFormat="1">
      <c r="B27224" s="498"/>
      <c r="C27224" s="497"/>
      <c r="D27224" s="550"/>
      <c r="E27224" s="498"/>
      <c r="F27224" s="499"/>
    </row>
    <row r="27225" s="489" customFormat="1">
      <c r="B27225" s="498"/>
      <c r="C27225" s="497"/>
      <c r="D27225" s="550"/>
      <c r="E27225" s="498"/>
      <c r="F27225" s="499"/>
    </row>
    <row r="27226" s="489" customFormat="1">
      <c r="B27226" s="498"/>
      <c r="C27226" s="497"/>
      <c r="D27226" s="550"/>
      <c r="E27226" s="498"/>
      <c r="F27226" s="499"/>
    </row>
    <row r="27227" s="489" customFormat="1">
      <c r="B27227" s="498"/>
      <c r="C27227" s="497"/>
      <c r="D27227" s="550"/>
      <c r="E27227" s="498"/>
      <c r="F27227" s="499"/>
    </row>
    <row r="27228" s="489" customFormat="1">
      <c r="B27228" s="498"/>
      <c r="C27228" s="497"/>
      <c r="D27228" s="550"/>
      <c r="E27228" s="498"/>
      <c r="F27228" s="499"/>
    </row>
    <row r="27229" s="489" customFormat="1">
      <c r="B27229" s="498"/>
      <c r="C27229" s="497"/>
      <c r="D27229" s="550"/>
      <c r="E27229" s="498"/>
      <c r="F27229" s="499"/>
    </row>
    <row r="27230" s="489" customFormat="1">
      <c r="B27230" s="498"/>
      <c r="C27230" s="497"/>
      <c r="D27230" s="550"/>
      <c r="E27230" s="498"/>
      <c r="F27230" s="499"/>
    </row>
    <row r="27231" s="489" customFormat="1">
      <c r="B27231" s="498"/>
      <c r="C27231" s="497"/>
      <c r="D27231" s="550"/>
      <c r="E27231" s="498"/>
      <c r="F27231" s="499"/>
    </row>
    <row r="27232" s="489" customFormat="1">
      <c r="B27232" s="498"/>
      <c r="C27232" s="497"/>
      <c r="D27232" s="550"/>
      <c r="E27232" s="498"/>
      <c r="F27232" s="499"/>
    </row>
    <row r="27233" s="489" customFormat="1">
      <c r="B27233" s="498"/>
      <c r="C27233" s="497"/>
      <c r="D27233" s="550"/>
      <c r="E27233" s="498"/>
      <c r="F27233" s="499"/>
    </row>
    <row r="27234" s="489" customFormat="1">
      <c r="B27234" s="498"/>
      <c r="C27234" s="497"/>
      <c r="D27234" s="550"/>
      <c r="E27234" s="498"/>
      <c r="F27234" s="499"/>
    </row>
    <row r="27235" s="489" customFormat="1">
      <c r="B27235" s="498"/>
      <c r="C27235" s="497"/>
      <c r="D27235" s="550"/>
      <c r="E27235" s="498"/>
      <c r="F27235" s="499"/>
    </row>
    <row r="27236" s="489" customFormat="1">
      <c r="B27236" s="498"/>
      <c r="C27236" s="497"/>
      <c r="D27236" s="550"/>
      <c r="E27236" s="498"/>
      <c r="F27236" s="499"/>
    </row>
    <row r="27237" s="489" customFormat="1">
      <c r="B27237" s="498"/>
      <c r="C27237" s="497"/>
      <c r="D27237" s="550"/>
      <c r="E27237" s="498"/>
      <c r="F27237" s="499"/>
    </row>
    <row r="27238" s="489" customFormat="1">
      <c r="B27238" s="498"/>
      <c r="C27238" s="497"/>
      <c r="D27238" s="550"/>
      <c r="E27238" s="498"/>
      <c r="F27238" s="499"/>
    </row>
    <row r="27239" s="489" customFormat="1">
      <c r="B27239" s="498"/>
      <c r="C27239" s="497"/>
      <c r="D27239" s="550"/>
      <c r="E27239" s="498"/>
      <c r="F27239" s="499"/>
    </row>
    <row r="27240" s="489" customFormat="1">
      <c r="B27240" s="498"/>
      <c r="C27240" s="497"/>
      <c r="D27240" s="550"/>
      <c r="E27240" s="498"/>
      <c r="F27240" s="499"/>
    </row>
    <row r="27241" s="489" customFormat="1">
      <c r="B27241" s="498"/>
      <c r="C27241" s="497"/>
      <c r="D27241" s="550"/>
      <c r="E27241" s="498"/>
      <c r="F27241" s="499"/>
    </row>
    <row r="27242" s="489" customFormat="1">
      <c r="B27242" s="498"/>
      <c r="C27242" s="497"/>
      <c r="D27242" s="550"/>
      <c r="E27242" s="498"/>
      <c r="F27242" s="499"/>
    </row>
    <row r="27243" s="489" customFormat="1">
      <c r="B27243" s="498"/>
      <c r="C27243" s="497"/>
      <c r="D27243" s="550"/>
      <c r="E27243" s="498"/>
      <c r="F27243" s="499"/>
    </row>
    <row r="27244" s="489" customFormat="1">
      <c r="B27244" s="498"/>
      <c r="C27244" s="497"/>
      <c r="D27244" s="550"/>
      <c r="E27244" s="498"/>
      <c r="F27244" s="499"/>
    </row>
    <row r="27245" s="489" customFormat="1">
      <c r="B27245" s="498"/>
      <c r="C27245" s="497"/>
      <c r="D27245" s="550"/>
      <c r="E27245" s="498"/>
      <c r="F27245" s="499"/>
    </row>
    <row r="27246" s="489" customFormat="1">
      <c r="B27246" s="498"/>
      <c r="C27246" s="497"/>
      <c r="D27246" s="550"/>
      <c r="E27246" s="498"/>
      <c r="F27246" s="499"/>
    </row>
    <row r="27247" s="489" customFormat="1">
      <c r="B27247" s="498"/>
      <c r="C27247" s="497"/>
      <c r="D27247" s="550"/>
      <c r="E27247" s="498"/>
      <c r="F27247" s="499"/>
    </row>
    <row r="27248" s="489" customFormat="1">
      <c r="B27248" s="498"/>
      <c r="C27248" s="497"/>
      <c r="D27248" s="550"/>
      <c r="E27248" s="498"/>
      <c r="F27248" s="499"/>
    </row>
    <row r="27249" s="489" customFormat="1">
      <c r="B27249" s="498"/>
      <c r="C27249" s="497"/>
      <c r="D27249" s="550"/>
      <c r="E27249" s="498"/>
      <c r="F27249" s="499"/>
    </row>
    <row r="27250" s="489" customFormat="1">
      <c r="B27250" s="498"/>
      <c r="C27250" s="497"/>
      <c r="D27250" s="550"/>
      <c r="E27250" s="498"/>
      <c r="F27250" s="499"/>
    </row>
    <row r="27251" s="489" customFormat="1">
      <c r="B27251" s="498"/>
      <c r="C27251" s="497"/>
      <c r="D27251" s="550"/>
      <c r="E27251" s="498"/>
      <c r="F27251" s="499"/>
    </row>
    <row r="27252" s="489" customFormat="1">
      <c r="B27252" s="498"/>
      <c r="C27252" s="497"/>
      <c r="D27252" s="550"/>
      <c r="E27252" s="498"/>
      <c r="F27252" s="499"/>
    </row>
    <row r="27253" s="489" customFormat="1">
      <c r="B27253" s="498"/>
      <c r="C27253" s="497"/>
      <c r="D27253" s="550"/>
      <c r="E27253" s="498"/>
      <c r="F27253" s="499"/>
    </row>
    <row r="27254" s="489" customFormat="1">
      <c r="B27254" s="498"/>
      <c r="C27254" s="497"/>
      <c r="D27254" s="550"/>
      <c r="E27254" s="498"/>
      <c r="F27254" s="499"/>
    </row>
    <row r="27255" s="489" customFormat="1">
      <c r="B27255" s="498"/>
      <c r="C27255" s="497"/>
      <c r="D27255" s="550"/>
      <c r="E27255" s="498"/>
      <c r="F27255" s="499"/>
    </row>
    <row r="27256" s="489" customFormat="1">
      <c r="B27256" s="498"/>
      <c r="C27256" s="497"/>
      <c r="D27256" s="550"/>
      <c r="E27256" s="498"/>
      <c r="F27256" s="499"/>
    </row>
    <row r="27257" s="489" customFormat="1">
      <c r="B27257" s="498"/>
      <c r="C27257" s="497"/>
      <c r="D27257" s="550"/>
      <c r="E27257" s="498"/>
      <c r="F27257" s="499"/>
    </row>
    <row r="27258" s="489" customFormat="1">
      <c r="B27258" s="498"/>
      <c r="C27258" s="497"/>
      <c r="D27258" s="550"/>
      <c r="E27258" s="498"/>
      <c r="F27258" s="499"/>
    </row>
    <row r="27259" s="489" customFormat="1">
      <c r="B27259" s="498"/>
      <c r="C27259" s="497"/>
      <c r="D27259" s="550"/>
      <c r="E27259" s="498"/>
      <c r="F27259" s="499"/>
    </row>
    <row r="27260" s="489" customFormat="1">
      <c r="B27260" s="498"/>
      <c r="C27260" s="497"/>
      <c r="D27260" s="550"/>
      <c r="E27260" s="498"/>
      <c r="F27260" s="499"/>
    </row>
    <row r="27261" s="489" customFormat="1">
      <c r="B27261" s="498"/>
      <c r="C27261" s="497"/>
      <c r="D27261" s="550"/>
      <c r="E27261" s="498"/>
      <c r="F27261" s="499"/>
    </row>
    <row r="27262" s="489" customFormat="1">
      <c r="B27262" s="498"/>
      <c r="C27262" s="497"/>
      <c r="D27262" s="550"/>
      <c r="E27262" s="498"/>
      <c r="F27262" s="499"/>
    </row>
    <row r="27263" s="489" customFormat="1">
      <c r="B27263" s="498"/>
      <c r="C27263" s="497"/>
      <c r="D27263" s="550"/>
      <c r="E27263" s="498"/>
      <c r="F27263" s="499"/>
    </row>
    <row r="27264" s="489" customFormat="1">
      <c r="B27264" s="498"/>
      <c r="C27264" s="497"/>
      <c r="D27264" s="550"/>
      <c r="E27264" s="498"/>
      <c r="F27264" s="499"/>
    </row>
    <row r="27265" s="489" customFormat="1">
      <c r="B27265" s="498"/>
      <c r="C27265" s="497"/>
      <c r="D27265" s="550"/>
      <c r="E27265" s="498"/>
      <c r="F27265" s="499"/>
    </row>
    <row r="27266" s="489" customFormat="1">
      <c r="B27266" s="498"/>
      <c r="C27266" s="497"/>
      <c r="D27266" s="550"/>
      <c r="E27266" s="498"/>
      <c r="F27266" s="499"/>
    </row>
    <row r="27267" s="489" customFormat="1">
      <c r="B27267" s="498"/>
      <c r="C27267" s="497"/>
      <c r="D27267" s="550"/>
      <c r="E27267" s="498"/>
      <c r="F27267" s="499"/>
    </row>
    <row r="27268" s="489" customFormat="1">
      <c r="B27268" s="498"/>
      <c r="C27268" s="497"/>
      <c r="D27268" s="550"/>
      <c r="E27268" s="498"/>
      <c r="F27268" s="499"/>
    </row>
    <row r="27269" s="489" customFormat="1">
      <c r="B27269" s="498"/>
      <c r="C27269" s="497"/>
      <c r="D27269" s="550"/>
      <c r="E27269" s="498"/>
      <c r="F27269" s="499"/>
    </row>
    <row r="27270" s="489" customFormat="1">
      <c r="B27270" s="498"/>
      <c r="C27270" s="497"/>
      <c r="D27270" s="550"/>
      <c r="E27270" s="498"/>
      <c r="F27270" s="499"/>
    </row>
    <row r="27271" s="489" customFormat="1">
      <c r="B27271" s="498"/>
      <c r="C27271" s="497"/>
      <c r="D27271" s="550"/>
      <c r="E27271" s="498"/>
      <c r="F27271" s="499"/>
    </row>
    <row r="27272" s="489" customFormat="1">
      <c r="B27272" s="498"/>
      <c r="C27272" s="497"/>
      <c r="D27272" s="550"/>
      <c r="E27272" s="498"/>
      <c r="F27272" s="499"/>
    </row>
    <row r="27273" s="489" customFormat="1">
      <c r="B27273" s="498"/>
      <c r="C27273" s="497"/>
      <c r="D27273" s="550"/>
      <c r="E27273" s="498"/>
      <c r="F27273" s="499"/>
    </row>
    <row r="27274" s="489" customFormat="1">
      <c r="B27274" s="498"/>
      <c r="C27274" s="497"/>
      <c r="D27274" s="550"/>
      <c r="E27274" s="498"/>
      <c r="F27274" s="499"/>
    </row>
    <row r="27275" s="489" customFormat="1">
      <c r="B27275" s="498"/>
      <c r="C27275" s="497"/>
      <c r="D27275" s="550"/>
      <c r="E27275" s="498"/>
      <c r="F27275" s="499"/>
    </row>
    <row r="27276" s="489" customFormat="1">
      <c r="B27276" s="498"/>
      <c r="C27276" s="497"/>
      <c r="D27276" s="550"/>
      <c r="E27276" s="498"/>
      <c r="F27276" s="499"/>
    </row>
    <row r="27277" s="489" customFormat="1">
      <c r="B27277" s="498"/>
      <c r="C27277" s="497"/>
      <c r="D27277" s="550"/>
      <c r="E27277" s="498"/>
      <c r="F27277" s="499"/>
    </row>
    <row r="27278" s="489" customFormat="1">
      <c r="B27278" s="498"/>
      <c r="C27278" s="497"/>
      <c r="D27278" s="550"/>
      <c r="E27278" s="498"/>
      <c r="F27278" s="499"/>
    </row>
    <row r="27279" s="489" customFormat="1">
      <c r="B27279" s="498"/>
      <c r="C27279" s="497"/>
      <c r="D27279" s="550"/>
      <c r="E27279" s="498"/>
      <c r="F27279" s="499"/>
    </row>
    <row r="27280" s="489" customFormat="1">
      <c r="B27280" s="498"/>
      <c r="C27280" s="497"/>
      <c r="D27280" s="550"/>
      <c r="E27280" s="498"/>
      <c r="F27280" s="499"/>
    </row>
    <row r="27281" s="489" customFormat="1">
      <c r="B27281" s="498"/>
      <c r="C27281" s="497"/>
      <c r="D27281" s="550"/>
      <c r="E27281" s="498"/>
      <c r="F27281" s="499"/>
    </row>
    <row r="27282" s="489" customFormat="1">
      <c r="B27282" s="498"/>
      <c r="C27282" s="497"/>
      <c r="D27282" s="550"/>
      <c r="E27282" s="498"/>
      <c r="F27282" s="499"/>
    </row>
    <row r="27283" s="489" customFormat="1">
      <c r="B27283" s="498"/>
      <c r="C27283" s="497"/>
      <c r="D27283" s="550"/>
      <c r="E27283" s="498"/>
      <c r="F27283" s="499"/>
    </row>
    <row r="27284" s="489" customFormat="1">
      <c r="B27284" s="498"/>
      <c r="C27284" s="497"/>
      <c r="D27284" s="550"/>
      <c r="E27284" s="498"/>
      <c r="F27284" s="499"/>
    </row>
    <row r="27285" s="489" customFormat="1">
      <c r="B27285" s="498"/>
      <c r="C27285" s="497"/>
      <c r="D27285" s="550"/>
      <c r="E27285" s="498"/>
      <c r="F27285" s="499"/>
    </row>
    <row r="27286" s="489" customFormat="1">
      <c r="B27286" s="498"/>
      <c r="C27286" s="497"/>
      <c r="D27286" s="550"/>
      <c r="E27286" s="498"/>
      <c r="F27286" s="499"/>
    </row>
    <row r="27287" s="489" customFormat="1">
      <c r="B27287" s="498"/>
      <c r="C27287" s="497"/>
      <c r="D27287" s="550"/>
      <c r="E27287" s="498"/>
      <c r="F27287" s="499"/>
    </row>
    <row r="27288" s="489" customFormat="1">
      <c r="B27288" s="498"/>
      <c r="C27288" s="497"/>
      <c r="D27288" s="550"/>
      <c r="E27288" s="498"/>
      <c r="F27288" s="499"/>
    </row>
    <row r="27289" s="489" customFormat="1">
      <c r="B27289" s="498"/>
      <c r="C27289" s="497"/>
      <c r="D27289" s="550"/>
      <c r="E27289" s="498"/>
      <c r="F27289" s="499"/>
    </row>
    <row r="27290" s="489" customFormat="1">
      <c r="B27290" s="498"/>
      <c r="C27290" s="497"/>
      <c r="D27290" s="550"/>
      <c r="E27290" s="498"/>
      <c r="F27290" s="499"/>
    </row>
    <row r="27291" s="489" customFormat="1">
      <c r="B27291" s="498"/>
      <c r="C27291" s="497"/>
      <c r="D27291" s="550"/>
      <c r="E27291" s="498"/>
      <c r="F27291" s="499"/>
    </row>
    <row r="27292" s="489" customFormat="1">
      <c r="B27292" s="498"/>
      <c r="C27292" s="497"/>
      <c r="D27292" s="550"/>
      <c r="E27292" s="498"/>
      <c r="F27292" s="499"/>
    </row>
    <row r="27293" s="489" customFormat="1">
      <c r="B27293" s="498"/>
      <c r="C27293" s="497"/>
      <c r="D27293" s="550"/>
      <c r="E27293" s="498"/>
      <c r="F27293" s="499"/>
    </row>
    <row r="27294" s="489" customFormat="1">
      <c r="B27294" s="498"/>
      <c r="C27294" s="497"/>
      <c r="D27294" s="550"/>
      <c r="E27294" s="498"/>
      <c r="F27294" s="499"/>
    </row>
    <row r="27295" s="489" customFormat="1">
      <c r="B27295" s="498"/>
      <c r="C27295" s="497"/>
      <c r="D27295" s="550"/>
      <c r="E27295" s="498"/>
      <c r="F27295" s="499"/>
    </row>
    <row r="27296" s="489" customFormat="1">
      <c r="B27296" s="498"/>
      <c r="C27296" s="497"/>
      <c r="D27296" s="550"/>
      <c r="E27296" s="498"/>
      <c r="F27296" s="499"/>
    </row>
    <row r="27297" s="489" customFormat="1">
      <c r="B27297" s="498"/>
      <c r="C27297" s="497"/>
      <c r="D27297" s="550"/>
      <c r="E27297" s="498"/>
      <c r="F27297" s="499"/>
    </row>
    <row r="27298" s="489" customFormat="1">
      <c r="B27298" s="498"/>
      <c r="C27298" s="497"/>
      <c r="D27298" s="550"/>
      <c r="E27298" s="498"/>
      <c r="F27298" s="499"/>
    </row>
    <row r="27299" s="489" customFormat="1">
      <c r="B27299" s="498"/>
      <c r="C27299" s="497"/>
      <c r="D27299" s="550"/>
      <c r="E27299" s="498"/>
      <c r="F27299" s="499"/>
    </row>
    <row r="27300" s="489" customFormat="1">
      <c r="B27300" s="498"/>
      <c r="C27300" s="497"/>
      <c r="D27300" s="550"/>
      <c r="E27300" s="498"/>
      <c r="F27300" s="499"/>
    </row>
    <row r="27301" s="489" customFormat="1">
      <c r="B27301" s="498"/>
      <c r="C27301" s="497"/>
      <c r="D27301" s="550"/>
      <c r="E27301" s="498"/>
      <c r="F27301" s="499"/>
    </row>
    <row r="27302" s="489" customFormat="1">
      <c r="B27302" s="498"/>
      <c r="C27302" s="497"/>
      <c r="D27302" s="550"/>
      <c r="E27302" s="498"/>
      <c r="F27302" s="499"/>
    </row>
    <row r="27303" s="489" customFormat="1">
      <c r="B27303" s="498"/>
      <c r="C27303" s="497"/>
      <c r="D27303" s="550"/>
      <c r="E27303" s="498"/>
      <c r="F27303" s="499"/>
    </row>
    <row r="27304" s="489" customFormat="1">
      <c r="B27304" s="498"/>
      <c r="C27304" s="497"/>
      <c r="D27304" s="550"/>
      <c r="E27304" s="498"/>
      <c r="F27304" s="499"/>
    </row>
    <row r="27305" s="489" customFormat="1">
      <c r="B27305" s="498"/>
      <c r="C27305" s="497"/>
      <c r="D27305" s="550"/>
      <c r="E27305" s="498"/>
      <c r="F27305" s="499"/>
    </row>
    <row r="27306" s="489" customFormat="1">
      <c r="B27306" s="498"/>
      <c r="C27306" s="497"/>
      <c r="D27306" s="550"/>
      <c r="E27306" s="498"/>
      <c r="F27306" s="499"/>
    </row>
    <row r="27307" s="489" customFormat="1">
      <c r="B27307" s="498"/>
      <c r="C27307" s="497"/>
      <c r="D27307" s="550"/>
      <c r="E27307" s="498"/>
      <c r="F27307" s="499"/>
    </row>
    <row r="27308" s="489" customFormat="1">
      <c r="B27308" s="498"/>
      <c r="C27308" s="497"/>
      <c r="D27308" s="550"/>
      <c r="E27308" s="498"/>
      <c r="F27308" s="499"/>
    </row>
    <row r="27309" s="489" customFormat="1">
      <c r="B27309" s="498"/>
      <c r="C27309" s="497"/>
      <c r="D27309" s="550"/>
      <c r="E27309" s="498"/>
      <c r="F27309" s="499"/>
    </row>
    <row r="27310" s="489" customFormat="1">
      <c r="B27310" s="498"/>
      <c r="C27310" s="497"/>
      <c r="D27310" s="550"/>
      <c r="E27310" s="498"/>
      <c r="F27310" s="499"/>
    </row>
    <row r="27311" s="489" customFormat="1">
      <c r="B27311" s="498"/>
      <c r="C27311" s="497"/>
      <c r="D27311" s="550"/>
      <c r="E27311" s="498"/>
      <c r="F27311" s="499"/>
    </row>
    <row r="27312" s="489" customFormat="1">
      <c r="B27312" s="498"/>
      <c r="C27312" s="497"/>
      <c r="D27312" s="550"/>
      <c r="E27312" s="498"/>
      <c r="F27312" s="499"/>
    </row>
    <row r="27313" s="489" customFormat="1">
      <c r="B27313" s="498"/>
      <c r="C27313" s="497"/>
      <c r="D27313" s="550"/>
      <c r="E27313" s="498"/>
      <c r="F27313" s="499"/>
    </row>
    <row r="27314" s="489" customFormat="1">
      <c r="B27314" s="498"/>
      <c r="C27314" s="497"/>
      <c r="D27314" s="550"/>
      <c r="E27314" s="498"/>
      <c r="F27314" s="499"/>
    </row>
    <row r="27315" s="489" customFormat="1">
      <c r="B27315" s="498"/>
      <c r="C27315" s="497"/>
      <c r="D27315" s="550"/>
      <c r="E27315" s="498"/>
      <c r="F27315" s="499"/>
    </row>
    <row r="27316" s="489" customFormat="1">
      <c r="B27316" s="498"/>
      <c r="C27316" s="497"/>
      <c r="D27316" s="550"/>
      <c r="E27316" s="498"/>
      <c r="F27316" s="499"/>
    </row>
    <row r="27317" s="489" customFormat="1">
      <c r="B27317" s="498"/>
      <c r="C27317" s="497"/>
      <c r="D27317" s="550"/>
      <c r="E27317" s="498"/>
      <c r="F27317" s="499"/>
    </row>
    <row r="27318" s="489" customFormat="1">
      <c r="B27318" s="498"/>
      <c r="C27318" s="497"/>
      <c r="D27318" s="550"/>
      <c r="E27318" s="498"/>
      <c r="F27318" s="499"/>
    </row>
    <row r="27319" s="489" customFormat="1">
      <c r="B27319" s="498"/>
      <c r="C27319" s="497"/>
      <c r="D27319" s="550"/>
      <c r="E27319" s="498"/>
      <c r="F27319" s="499"/>
    </row>
    <row r="27320" s="489" customFormat="1">
      <c r="B27320" s="498"/>
      <c r="C27320" s="497"/>
      <c r="D27320" s="550"/>
      <c r="E27320" s="498"/>
      <c r="F27320" s="499"/>
    </row>
    <row r="27321" s="489" customFormat="1">
      <c r="B27321" s="498"/>
      <c r="C27321" s="497"/>
      <c r="D27321" s="550"/>
      <c r="E27321" s="498"/>
      <c r="F27321" s="499"/>
    </row>
    <row r="27322" s="489" customFormat="1">
      <c r="B27322" s="498"/>
      <c r="C27322" s="497"/>
      <c r="D27322" s="550"/>
      <c r="E27322" s="498"/>
      <c r="F27322" s="499"/>
    </row>
    <row r="27323" s="489" customFormat="1">
      <c r="B27323" s="498"/>
      <c r="C27323" s="497"/>
      <c r="D27323" s="550"/>
      <c r="E27323" s="498"/>
      <c r="F27323" s="499"/>
    </row>
    <row r="27324" s="489" customFormat="1">
      <c r="B27324" s="498"/>
      <c r="C27324" s="497"/>
      <c r="D27324" s="550"/>
      <c r="E27324" s="498"/>
      <c r="F27324" s="499"/>
    </row>
    <row r="27325" s="489" customFormat="1">
      <c r="B27325" s="498"/>
      <c r="C27325" s="497"/>
      <c r="D27325" s="550"/>
      <c r="E27325" s="498"/>
      <c r="F27325" s="499"/>
    </row>
    <row r="27326" s="489" customFormat="1">
      <c r="B27326" s="498"/>
      <c r="C27326" s="497"/>
      <c r="D27326" s="550"/>
      <c r="E27326" s="498"/>
      <c r="F27326" s="499"/>
    </row>
    <row r="27327" s="489" customFormat="1">
      <c r="B27327" s="498"/>
      <c r="C27327" s="497"/>
      <c r="D27327" s="550"/>
      <c r="E27327" s="498"/>
      <c r="F27327" s="499"/>
    </row>
    <row r="27328" s="489" customFormat="1">
      <c r="B27328" s="498"/>
      <c r="C27328" s="497"/>
      <c r="D27328" s="550"/>
      <c r="E27328" s="498"/>
      <c r="F27328" s="499"/>
    </row>
    <row r="27329" s="489" customFormat="1">
      <c r="B27329" s="498"/>
      <c r="C27329" s="497"/>
      <c r="D27329" s="550"/>
      <c r="E27329" s="498"/>
      <c r="F27329" s="499"/>
    </row>
    <row r="27330" s="489" customFormat="1">
      <c r="B27330" s="498"/>
      <c r="C27330" s="497"/>
      <c r="D27330" s="550"/>
      <c r="E27330" s="498"/>
      <c r="F27330" s="499"/>
    </row>
    <row r="27331" s="489" customFormat="1">
      <c r="B27331" s="498"/>
      <c r="C27331" s="497"/>
      <c r="D27331" s="550"/>
      <c r="E27331" s="498"/>
      <c r="F27331" s="499"/>
    </row>
    <row r="27332" s="489" customFormat="1">
      <c r="B27332" s="498"/>
      <c r="C27332" s="497"/>
      <c r="D27332" s="550"/>
      <c r="E27332" s="498"/>
      <c r="F27332" s="499"/>
    </row>
    <row r="27333" s="489" customFormat="1">
      <c r="B27333" s="498"/>
      <c r="C27333" s="497"/>
      <c r="D27333" s="550"/>
      <c r="E27333" s="498"/>
      <c r="F27333" s="499"/>
    </row>
    <row r="27334" s="489" customFormat="1">
      <c r="B27334" s="498"/>
      <c r="C27334" s="497"/>
      <c r="D27334" s="550"/>
      <c r="E27334" s="498"/>
      <c r="F27334" s="499"/>
    </row>
    <row r="27335" s="489" customFormat="1">
      <c r="B27335" s="498"/>
      <c r="C27335" s="497"/>
      <c r="D27335" s="550"/>
      <c r="E27335" s="498"/>
      <c r="F27335" s="499"/>
    </row>
    <row r="27336" s="489" customFormat="1">
      <c r="B27336" s="498"/>
      <c r="C27336" s="497"/>
      <c r="D27336" s="550"/>
      <c r="E27336" s="498"/>
      <c r="F27336" s="499"/>
    </row>
    <row r="27337" s="489" customFormat="1">
      <c r="B27337" s="498"/>
      <c r="C27337" s="497"/>
      <c r="D27337" s="550"/>
      <c r="E27337" s="498"/>
      <c r="F27337" s="499"/>
    </row>
    <row r="27338" s="489" customFormat="1">
      <c r="B27338" s="498"/>
      <c r="C27338" s="497"/>
      <c r="D27338" s="550"/>
      <c r="E27338" s="498"/>
      <c r="F27338" s="499"/>
    </row>
    <row r="27339" s="489" customFormat="1">
      <c r="B27339" s="498"/>
      <c r="C27339" s="497"/>
      <c r="D27339" s="550"/>
      <c r="E27339" s="498"/>
      <c r="F27339" s="499"/>
    </row>
    <row r="27340" s="489" customFormat="1">
      <c r="B27340" s="498"/>
      <c r="C27340" s="497"/>
      <c r="D27340" s="550"/>
      <c r="E27340" s="498"/>
      <c r="F27340" s="499"/>
    </row>
    <row r="27341" s="489" customFormat="1">
      <c r="B27341" s="498"/>
      <c r="C27341" s="497"/>
      <c r="D27341" s="550"/>
      <c r="E27341" s="498"/>
      <c r="F27341" s="499"/>
    </row>
    <row r="27342" s="489" customFormat="1">
      <c r="B27342" s="498"/>
      <c r="C27342" s="497"/>
      <c r="D27342" s="550"/>
      <c r="E27342" s="498"/>
      <c r="F27342" s="499"/>
    </row>
    <row r="27343" s="489" customFormat="1">
      <c r="B27343" s="498"/>
      <c r="C27343" s="497"/>
      <c r="D27343" s="550"/>
      <c r="E27343" s="498"/>
      <c r="F27343" s="499"/>
    </row>
    <row r="27344" s="489" customFormat="1">
      <c r="B27344" s="498"/>
      <c r="C27344" s="497"/>
      <c r="D27344" s="550"/>
      <c r="E27344" s="498"/>
      <c r="F27344" s="499"/>
    </row>
    <row r="27345" s="489" customFormat="1">
      <c r="B27345" s="498"/>
      <c r="C27345" s="497"/>
      <c r="D27345" s="550"/>
      <c r="E27345" s="498"/>
      <c r="F27345" s="499"/>
    </row>
    <row r="27346" s="489" customFormat="1">
      <c r="B27346" s="498"/>
      <c r="C27346" s="497"/>
      <c r="D27346" s="550"/>
      <c r="E27346" s="498"/>
      <c r="F27346" s="499"/>
    </row>
    <row r="27347" s="489" customFormat="1">
      <c r="B27347" s="498"/>
      <c r="C27347" s="497"/>
      <c r="D27347" s="550"/>
      <c r="E27347" s="498"/>
      <c r="F27347" s="499"/>
    </row>
    <row r="27348" s="489" customFormat="1">
      <c r="B27348" s="498"/>
      <c r="C27348" s="497"/>
      <c r="D27348" s="550"/>
      <c r="E27348" s="498"/>
      <c r="F27348" s="499"/>
    </row>
    <row r="27349" s="489" customFormat="1">
      <c r="B27349" s="498"/>
      <c r="C27349" s="497"/>
      <c r="D27349" s="550"/>
      <c r="E27349" s="498"/>
      <c r="F27349" s="499"/>
    </row>
    <row r="27350" s="489" customFormat="1">
      <c r="B27350" s="498"/>
      <c r="C27350" s="497"/>
      <c r="D27350" s="550"/>
      <c r="E27350" s="498"/>
      <c r="F27350" s="499"/>
    </row>
    <row r="27351" s="489" customFormat="1">
      <c r="B27351" s="498"/>
      <c r="C27351" s="497"/>
      <c r="D27351" s="550"/>
      <c r="E27351" s="498"/>
      <c r="F27351" s="499"/>
    </row>
    <row r="27352" s="489" customFormat="1">
      <c r="B27352" s="498"/>
      <c r="C27352" s="497"/>
      <c r="D27352" s="550"/>
      <c r="E27352" s="498"/>
      <c r="F27352" s="499"/>
    </row>
    <row r="27353" s="489" customFormat="1">
      <c r="B27353" s="498"/>
      <c r="C27353" s="497"/>
      <c r="D27353" s="550"/>
      <c r="E27353" s="498"/>
      <c r="F27353" s="499"/>
    </row>
    <row r="27354" s="489" customFormat="1">
      <c r="B27354" s="498"/>
      <c r="C27354" s="497"/>
      <c r="D27354" s="550"/>
      <c r="E27354" s="498"/>
      <c r="F27354" s="499"/>
    </row>
    <row r="27355" s="489" customFormat="1">
      <c r="B27355" s="498"/>
      <c r="C27355" s="497"/>
      <c r="D27355" s="550"/>
      <c r="E27355" s="498"/>
      <c r="F27355" s="499"/>
    </row>
    <row r="27356" s="489" customFormat="1">
      <c r="B27356" s="498"/>
      <c r="C27356" s="497"/>
      <c r="D27356" s="550"/>
      <c r="E27356" s="498"/>
      <c r="F27356" s="499"/>
    </row>
    <row r="27357" s="489" customFormat="1">
      <c r="B27357" s="498"/>
      <c r="C27357" s="497"/>
      <c r="D27357" s="550"/>
      <c r="E27357" s="498"/>
      <c r="F27357" s="499"/>
    </row>
    <row r="27358" s="489" customFormat="1">
      <c r="B27358" s="498"/>
      <c r="C27358" s="497"/>
      <c r="D27358" s="550"/>
      <c r="E27358" s="498"/>
      <c r="F27358" s="499"/>
    </row>
    <row r="27359" s="489" customFormat="1">
      <c r="B27359" s="498"/>
      <c r="C27359" s="497"/>
      <c r="D27359" s="550"/>
      <c r="E27359" s="498"/>
      <c r="F27359" s="499"/>
    </row>
    <row r="27360" s="489" customFormat="1">
      <c r="B27360" s="498"/>
      <c r="C27360" s="497"/>
      <c r="D27360" s="550"/>
      <c r="E27360" s="498"/>
      <c r="F27360" s="499"/>
    </row>
    <row r="27361" s="489" customFormat="1">
      <c r="B27361" s="498"/>
      <c r="C27361" s="497"/>
      <c r="D27361" s="550"/>
      <c r="E27361" s="498"/>
      <c r="F27361" s="499"/>
    </row>
    <row r="27362" s="489" customFormat="1">
      <c r="B27362" s="498"/>
      <c r="C27362" s="497"/>
      <c r="D27362" s="550"/>
      <c r="E27362" s="498"/>
      <c r="F27362" s="499"/>
    </row>
    <row r="27363" s="489" customFormat="1">
      <c r="B27363" s="498"/>
      <c r="C27363" s="497"/>
      <c r="D27363" s="550"/>
      <c r="E27363" s="498"/>
      <c r="F27363" s="499"/>
    </row>
    <row r="27364" s="489" customFormat="1">
      <c r="B27364" s="498"/>
      <c r="C27364" s="497"/>
      <c r="D27364" s="550"/>
      <c r="E27364" s="498"/>
      <c r="F27364" s="499"/>
    </row>
    <row r="27365" s="489" customFormat="1">
      <c r="B27365" s="498"/>
      <c r="C27365" s="497"/>
      <c r="D27365" s="550"/>
      <c r="E27365" s="498"/>
      <c r="F27365" s="499"/>
    </row>
    <row r="27366" s="489" customFormat="1">
      <c r="B27366" s="498"/>
      <c r="C27366" s="497"/>
      <c r="D27366" s="550"/>
      <c r="E27366" s="498"/>
      <c r="F27366" s="499"/>
    </row>
    <row r="27367" s="489" customFormat="1">
      <c r="B27367" s="498"/>
      <c r="C27367" s="497"/>
      <c r="D27367" s="550"/>
      <c r="E27367" s="498"/>
      <c r="F27367" s="499"/>
    </row>
    <row r="27368" s="489" customFormat="1">
      <c r="B27368" s="498"/>
      <c r="C27368" s="497"/>
      <c r="D27368" s="550"/>
      <c r="E27368" s="498"/>
      <c r="F27368" s="499"/>
    </row>
    <row r="27369" s="489" customFormat="1">
      <c r="B27369" s="498"/>
      <c r="C27369" s="497"/>
      <c r="D27369" s="550"/>
      <c r="E27369" s="498"/>
      <c r="F27369" s="499"/>
    </row>
    <row r="27370" s="489" customFormat="1">
      <c r="B27370" s="498"/>
      <c r="C27370" s="497"/>
      <c r="D27370" s="550"/>
      <c r="E27370" s="498"/>
      <c r="F27370" s="499"/>
    </row>
    <row r="27371" s="489" customFormat="1">
      <c r="B27371" s="498"/>
      <c r="C27371" s="497"/>
      <c r="D27371" s="550"/>
      <c r="E27371" s="498"/>
      <c r="F27371" s="499"/>
    </row>
    <row r="27372" s="489" customFormat="1">
      <c r="B27372" s="498"/>
      <c r="C27372" s="497"/>
      <c r="D27372" s="550"/>
      <c r="E27372" s="498"/>
      <c r="F27372" s="499"/>
    </row>
    <row r="27373" s="489" customFormat="1">
      <c r="B27373" s="498"/>
      <c r="C27373" s="497"/>
      <c r="D27373" s="550"/>
      <c r="E27373" s="498"/>
      <c r="F27373" s="499"/>
    </row>
    <row r="27374" s="489" customFormat="1">
      <c r="B27374" s="498"/>
      <c r="C27374" s="497"/>
      <c r="D27374" s="550"/>
      <c r="E27374" s="498"/>
      <c r="F27374" s="499"/>
    </row>
    <row r="27375" s="489" customFormat="1">
      <c r="B27375" s="498"/>
      <c r="C27375" s="497"/>
      <c r="D27375" s="550"/>
      <c r="E27375" s="498"/>
      <c r="F27375" s="499"/>
    </row>
    <row r="27376" s="489" customFormat="1">
      <c r="B27376" s="498"/>
      <c r="C27376" s="497"/>
      <c r="D27376" s="550"/>
      <c r="E27376" s="498"/>
      <c r="F27376" s="499"/>
    </row>
    <row r="27377" s="489" customFormat="1">
      <c r="B27377" s="498"/>
      <c r="C27377" s="497"/>
      <c r="D27377" s="550"/>
      <c r="E27377" s="498"/>
      <c r="F27377" s="499"/>
    </row>
    <row r="27378" s="489" customFormat="1">
      <c r="B27378" s="498"/>
      <c r="C27378" s="497"/>
      <c r="D27378" s="550"/>
      <c r="E27378" s="498"/>
      <c r="F27378" s="499"/>
    </row>
    <row r="27379" s="489" customFormat="1">
      <c r="B27379" s="498"/>
      <c r="C27379" s="497"/>
      <c r="D27379" s="550"/>
      <c r="E27379" s="498"/>
      <c r="F27379" s="499"/>
    </row>
    <row r="27380" s="489" customFormat="1">
      <c r="B27380" s="498"/>
      <c r="C27380" s="497"/>
      <c r="D27380" s="550"/>
      <c r="E27380" s="498"/>
      <c r="F27380" s="499"/>
    </row>
    <row r="27381" s="489" customFormat="1">
      <c r="B27381" s="498"/>
      <c r="C27381" s="497"/>
      <c r="D27381" s="550"/>
      <c r="E27381" s="498"/>
      <c r="F27381" s="499"/>
    </row>
    <row r="27382" s="489" customFormat="1">
      <c r="B27382" s="498"/>
      <c r="C27382" s="497"/>
      <c r="D27382" s="550"/>
      <c r="E27382" s="498"/>
      <c r="F27382" s="499"/>
    </row>
    <row r="27383" s="489" customFormat="1">
      <c r="B27383" s="498"/>
      <c r="C27383" s="497"/>
      <c r="D27383" s="550"/>
      <c r="E27383" s="498"/>
      <c r="F27383" s="499"/>
    </row>
    <row r="27384" s="489" customFormat="1">
      <c r="B27384" s="498"/>
      <c r="C27384" s="497"/>
      <c r="D27384" s="550"/>
      <c r="E27384" s="498"/>
      <c r="F27384" s="499"/>
    </row>
    <row r="27385" s="489" customFormat="1">
      <c r="B27385" s="498"/>
      <c r="C27385" s="497"/>
      <c r="D27385" s="550"/>
      <c r="E27385" s="498"/>
      <c r="F27385" s="499"/>
    </row>
    <row r="27386" s="489" customFormat="1">
      <c r="B27386" s="498"/>
      <c r="C27386" s="497"/>
      <c r="D27386" s="550"/>
      <c r="E27386" s="498"/>
      <c r="F27386" s="499"/>
    </row>
    <row r="27387" s="489" customFormat="1">
      <c r="B27387" s="498"/>
      <c r="C27387" s="497"/>
      <c r="D27387" s="550"/>
      <c r="E27387" s="498"/>
      <c r="F27387" s="499"/>
    </row>
    <row r="27388" s="489" customFormat="1">
      <c r="B27388" s="498"/>
      <c r="C27388" s="497"/>
      <c r="D27388" s="550"/>
      <c r="E27388" s="498"/>
      <c r="F27388" s="499"/>
    </row>
    <row r="27389" s="489" customFormat="1">
      <c r="B27389" s="498"/>
      <c r="C27389" s="497"/>
      <c r="D27389" s="550"/>
      <c r="E27389" s="498"/>
      <c r="F27389" s="499"/>
    </row>
    <row r="27390" s="489" customFormat="1">
      <c r="B27390" s="498"/>
      <c r="C27390" s="497"/>
      <c r="D27390" s="550"/>
      <c r="E27390" s="498"/>
      <c r="F27390" s="499"/>
    </row>
    <row r="27391" s="489" customFormat="1">
      <c r="B27391" s="498"/>
      <c r="C27391" s="497"/>
      <c r="D27391" s="550"/>
      <c r="E27391" s="498"/>
      <c r="F27391" s="499"/>
    </row>
    <row r="27392" s="489" customFormat="1">
      <c r="B27392" s="498"/>
      <c r="C27392" s="497"/>
      <c r="D27392" s="550"/>
      <c r="E27392" s="498"/>
      <c r="F27392" s="499"/>
    </row>
    <row r="27393" s="489" customFormat="1">
      <c r="B27393" s="498"/>
      <c r="C27393" s="497"/>
      <c r="D27393" s="550"/>
      <c r="E27393" s="498"/>
      <c r="F27393" s="499"/>
    </row>
    <row r="27394" s="489" customFormat="1">
      <c r="B27394" s="498"/>
      <c r="C27394" s="497"/>
      <c r="D27394" s="550"/>
      <c r="E27394" s="498"/>
      <c r="F27394" s="499"/>
    </row>
    <row r="27395" s="489" customFormat="1">
      <c r="B27395" s="498"/>
      <c r="C27395" s="497"/>
      <c r="D27395" s="550"/>
      <c r="E27395" s="498"/>
      <c r="F27395" s="499"/>
    </row>
    <row r="27396" s="489" customFormat="1">
      <c r="B27396" s="498"/>
      <c r="C27396" s="497"/>
      <c r="D27396" s="550"/>
      <c r="E27396" s="498"/>
      <c r="F27396" s="499"/>
    </row>
    <row r="27397" s="489" customFormat="1">
      <c r="B27397" s="498"/>
      <c r="C27397" s="497"/>
      <c r="D27397" s="550"/>
      <c r="E27397" s="498"/>
      <c r="F27397" s="499"/>
    </row>
    <row r="27398" s="489" customFormat="1">
      <c r="B27398" s="498"/>
      <c r="C27398" s="497"/>
      <c r="D27398" s="550"/>
      <c r="E27398" s="498"/>
      <c r="F27398" s="499"/>
    </row>
    <row r="27399" s="489" customFormat="1">
      <c r="B27399" s="498"/>
      <c r="C27399" s="497"/>
      <c r="D27399" s="550"/>
      <c r="E27399" s="498"/>
      <c r="F27399" s="499"/>
    </row>
    <row r="27400" s="489" customFormat="1">
      <c r="B27400" s="498"/>
      <c r="C27400" s="497"/>
      <c r="D27400" s="550"/>
      <c r="E27400" s="498"/>
      <c r="F27400" s="499"/>
    </row>
    <row r="27401" s="489" customFormat="1">
      <c r="B27401" s="498"/>
      <c r="C27401" s="497"/>
      <c r="D27401" s="550"/>
      <c r="E27401" s="498"/>
      <c r="F27401" s="499"/>
    </row>
    <row r="27402" s="489" customFormat="1">
      <c r="B27402" s="498"/>
      <c r="C27402" s="497"/>
      <c r="D27402" s="550"/>
      <c r="E27402" s="498"/>
      <c r="F27402" s="499"/>
    </row>
    <row r="27403" s="489" customFormat="1">
      <c r="B27403" s="498"/>
      <c r="C27403" s="497"/>
      <c r="D27403" s="550"/>
      <c r="E27403" s="498"/>
      <c r="F27403" s="499"/>
    </row>
    <row r="27404" s="489" customFormat="1">
      <c r="B27404" s="498"/>
      <c r="C27404" s="497"/>
      <c r="D27404" s="550"/>
      <c r="E27404" s="498"/>
      <c r="F27404" s="499"/>
    </row>
    <row r="27405" s="489" customFormat="1">
      <c r="B27405" s="498"/>
      <c r="C27405" s="497"/>
      <c r="D27405" s="550"/>
      <c r="E27405" s="498"/>
      <c r="F27405" s="499"/>
    </row>
    <row r="27406" s="489" customFormat="1">
      <c r="B27406" s="498"/>
      <c r="C27406" s="497"/>
      <c r="D27406" s="550"/>
      <c r="E27406" s="498"/>
      <c r="F27406" s="499"/>
    </row>
    <row r="27407" s="489" customFormat="1">
      <c r="B27407" s="498"/>
      <c r="C27407" s="497"/>
      <c r="D27407" s="550"/>
      <c r="E27407" s="498"/>
      <c r="F27407" s="499"/>
    </row>
    <row r="27408" s="489" customFormat="1">
      <c r="B27408" s="498"/>
      <c r="C27408" s="497"/>
      <c r="D27408" s="550"/>
      <c r="E27408" s="498"/>
      <c r="F27408" s="499"/>
    </row>
    <row r="27409" s="489" customFormat="1">
      <c r="B27409" s="498"/>
      <c r="C27409" s="497"/>
      <c r="D27409" s="550"/>
      <c r="E27409" s="498"/>
      <c r="F27409" s="499"/>
    </row>
    <row r="27410" s="489" customFormat="1">
      <c r="B27410" s="498"/>
      <c r="C27410" s="497"/>
      <c r="D27410" s="550"/>
      <c r="E27410" s="498"/>
      <c r="F27410" s="499"/>
    </row>
    <row r="27411" s="489" customFormat="1">
      <c r="B27411" s="498"/>
      <c r="C27411" s="497"/>
      <c r="D27411" s="550"/>
      <c r="E27411" s="498"/>
      <c r="F27411" s="499"/>
    </row>
    <row r="27412" s="489" customFormat="1">
      <c r="B27412" s="498"/>
      <c r="C27412" s="497"/>
      <c r="D27412" s="550"/>
      <c r="E27412" s="498"/>
      <c r="F27412" s="499"/>
    </row>
    <row r="27413" s="489" customFormat="1">
      <c r="B27413" s="498"/>
      <c r="C27413" s="497"/>
      <c r="D27413" s="550"/>
      <c r="E27413" s="498"/>
      <c r="F27413" s="499"/>
    </row>
    <row r="27414" s="489" customFormat="1">
      <c r="B27414" s="498"/>
      <c r="C27414" s="497"/>
      <c r="D27414" s="550"/>
      <c r="E27414" s="498"/>
      <c r="F27414" s="499"/>
    </row>
    <row r="27415" s="489" customFormat="1">
      <c r="B27415" s="498"/>
      <c r="C27415" s="497"/>
      <c r="D27415" s="550"/>
      <c r="E27415" s="498"/>
      <c r="F27415" s="499"/>
    </row>
    <row r="27416" s="489" customFormat="1">
      <c r="B27416" s="498"/>
      <c r="C27416" s="497"/>
      <c r="D27416" s="550"/>
      <c r="E27416" s="498"/>
      <c r="F27416" s="499"/>
    </row>
    <row r="27417" s="489" customFormat="1">
      <c r="B27417" s="498"/>
      <c r="C27417" s="497"/>
      <c r="D27417" s="550"/>
      <c r="E27417" s="498"/>
      <c r="F27417" s="499"/>
    </row>
    <row r="27418" s="489" customFormat="1">
      <c r="B27418" s="498"/>
      <c r="C27418" s="497"/>
      <c r="D27418" s="550"/>
      <c r="E27418" s="498"/>
      <c r="F27418" s="499"/>
    </row>
    <row r="27419" s="489" customFormat="1">
      <c r="B27419" s="498"/>
      <c r="C27419" s="497"/>
      <c r="D27419" s="550"/>
      <c r="E27419" s="498"/>
      <c r="F27419" s="499"/>
    </row>
    <row r="27420" s="489" customFormat="1">
      <c r="B27420" s="498"/>
      <c r="C27420" s="497"/>
      <c r="D27420" s="550"/>
      <c r="E27420" s="498"/>
      <c r="F27420" s="499"/>
    </row>
    <row r="27421" s="489" customFormat="1">
      <c r="B27421" s="498"/>
      <c r="C27421" s="497"/>
      <c r="D27421" s="550"/>
      <c r="E27421" s="498"/>
      <c r="F27421" s="499"/>
    </row>
    <row r="27422" s="489" customFormat="1">
      <c r="B27422" s="498"/>
      <c r="C27422" s="497"/>
      <c r="D27422" s="550"/>
      <c r="E27422" s="498"/>
      <c r="F27422" s="499"/>
    </row>
    <row r="27423" s="489" customFormat="1">
      <c r="B27423" s="498"/>
      <c r="C27423" s="497"/>
      <c r="D27423" s="550"/>
      <c r="E27423" s="498"/>
      <c r="F27423" s="499"/>
    </row>
    <row r="27424" s="489" customFormat="1">
      <c r="B27424" s="498"/>
      <c r="C27424" s="497"/>
      <c r="D27424" s="550"/>
      <c r="E27424" s="498"/>
      <c r="F27424" s="499"/>
    </row>
    <row r="27425" s="489" customFormat="1">
      <c r="B27425" s="498"/>
      <c r="C27425" s="497"/>
      <c r="D27425" s="550"/>
      <c r="E27425" s="498"/>
      <c r="F27425" s="499"/>
    </row>
    <row r="27426" s="489" customFormat="1">
      <c r="B27426" s="498"/>
      <c r="C27426" s="497"/>
      <c r="D27426" s="550"/>
      <c r="E27426" s="498"/>
      <c r="F27426" s="499"/>
    </row>
    <row r="27427" s="489" customFormat="1">
      <c r="B27427" s="498"/>
      <c r="C27427" s="497"/>
      <c r="D27427" s="550"/>
      <c r="E27427" s="498"/>
      <c r="F27427" s="499"/>
    </row>
    <row r="27428" s="489" customFormat="1">
      <c r="B27428" s="498"/>
      <c r="C27428" s="497"/>
      <c r="D27428" s="550"/>
      <c r="E27428" s="498"/>
      <c r="F27428" s="499"/>
    </row>
    <row r="27429" s="489" customFormat="1">
      <c r="B27429" s="498"/>
      <c r="C27429" s="497"/>
      <c r="D27429" s="550"/>
      <c r="E27429" s="498"/>
      <c r="F27429" s="499"/>
    </row>
    <row r="27430" s="489" customFormat="1">
      <c r="B27430" s="498"/>
      <c r="C27430" s="497"/>
      <c r="D27430" s="550"/>
      <c r="E27430" s="498"/>
      <c r="F27430" s="499"/>
    </row>
    <row r="27431" s="489" customFormat="1">
      <c r="B27431" s="498"/>
      <c r="C27431" s="497"/>
      <c r="D27431" s="550"/>
      <c r="E27431" s="498"/>
      <c r="F27431" s="499"/>
    </row>
    <row r="27432" s="489" customFormat="1">
      <c r="B27432" s="498"/>
      <c r="C27432" s="497"/>
      <c r="D27432" s="550"/>
      <c r="E27432" s="498"/>
      <c r="F27432" s="499"/>
    </row>
    <row r="27433" s="489" customFormat="1">
      <c r="B27433" s="498"/>
      <c r="C27433" s="497"/>
      <c r="D27433" s="550"/>
      <c r="E27433" s="498"/>
      <c r="F27433" s="499"/>
    </row>
    <row r="27434" s="489" customFormat="1">
      <c r="B27434" s="498"/>
      <c r="C27434" s="497"/>
      <c r="D27434" s="550"/>
      <c r="E27434" s="498"/>
      <c r="F27434" s="499"/>
    </row>
    <row r="27435" s="489" customFormat="1">
      <c r="B27435" s="498"/>
      <c r="C27435" s="497"/>
      <c r="D27435" s="550"/>
      <c r="E27435" s="498"/>
      <c r="F27435" s="499"/>
    </row>
    <row r="27436" s="489" customFormat="1">
      <c r="B27436" s="498"/>
      <c r="C27436" s="497"/>
      <c r="D27436" s="550"/>
      <c r="E27436" s="498"/>
      <c r="F27436" s="499"/>
    </row>
    <row r="27437" s="489" customFormat="1">
      <c r="B27437" s="498"/>
      <c r="C27437" s="497"/>
      <c r="D27437" s="550"/>
      <c r="E27437" s="498"/>
      <c r="F27437" s="499"/>
    </row>
    <row r="27438" s="489" customFormat="1">
      <c r="B27438" s="498"/>
      <c r="C27438" s="497"/>
      <c r="D27438" s="550"/>
      <c r="E27438" s="498"/>
      <c r="F27438" s="499"/>
    </row>
    <row r="27439" s="489" customFormat="1">
      <c r="B27439" s="498"/>
      <c r="C27439" s="497"/>
      <c r="D27439" s="550"/>
      <c r="E27439" s="498"/>
      <c r="F27439" s="499"/>
    </row>
    <row r="27440" s="489" customFormat="1">
      <c r="B27440" s="498"/>
      <c r="C27440" s="497"/>
      <c r="D27440" s="550"/>
      <c r="E27440" s="498"/>
      <c r="F27440" s="499"/>
    </row>
    <row r="27441" s="489" customFormat="1">
      <c r="B27441" s="498"/>
      <c r="C27441" s="497"/>
      <c r="D27441" s="550"/>
      <c r="E27441" s="498"/>
      <c r="F27441" s="499"/>
    </row>
    <row r="27442" s="489" customFormat="1">
      <c r="B27442" s="498"/>
      <c r="C27442" s="497"/>
      <c r="D27442" s="550"/>
      <c r="E27442" s="498"/>
      <c r="F27442" s="499"/>
    </row>
    <row r="27443" s="489" customFormat="1">
      <c r="B27443" s="498"/>
      <c r="C27443" s="497"/>
      <c r="D27443" s="550"/>
      <c r="E27443" s="498"/>
      <c r="F27443" s="499"/>
    </row>
    <row r="27444" s="489" customFormat="1">
      <c r="B27444" s="498"/>
      <c r="C27444" s="497"/>
      <c r="D27444" s="550"/>
      <c r="E27444" s="498"/>
      <c r="F27444" s="499"/>
    </row>
    <row r="27445" s="489" customFormat="1">
      <c r="B27445" s="498"/>
      <c r="C27445" s="497"/>
      <c r="D27445" s="550"/>
      <c r="E27445" s="498"/>
      <c r="F27445" s="499"/>
    </row>
    <row r="27446" s="489" customFormat="1">
      <c r="B27446" s="498"/>
      <c r="C27446" s="497"/>
      <c r="D27446" s="550"/>
      <c r="E27446" s="498"/>
      <c r="F27446" s="499"/>
    </row>
    <row r="27447" s="489" customFormat="1">
      <c r="B27447" s="498"/>
      <c r="C27447" s="497"/>
      <c r="D27447" s="550"/>
      <c r="E27447" s="498"/>
      <c r="F27447" s="499"/>
    </row>
    <row r="27448" s="489" customFormat="1">
      <c r="B27448" s="498"/>
      <c r="C27448" s="497"/>
      <c r="D27448" s="550"/>
      <c r="E27448" s="498"/>
      <c r="F27448" s="499"/>
    </row>
    <row r="27449" s="489" customFormat="1">
      <c r="B27449" s="498"/>
      <c r="C27449" s="497"/>
      <c r="D27449" s="550"/>
      <c r="E27449" s="498"/>
      <c r="F27449" s="499"/>
    </row>
    <row r="27450" s="489" customFormat="1">
      <c r="B27450" s="498"/>
      <c r="C27450" s="497"/>
      <c r="D27450" s="550"/>
      <c r="E27450" s="498"/>
      <c r="F27450" s="499"/>
    </row>
    <row r="27451" s="489" customFormat="1">
      <c r="B27451" s="498"/>
      <c r="C27451" s="497"/>
      <c r="D27451" s="550"/>
      <c r="E27451" s="498"/>
      <c r="F27451" s="499"/>
    </row>
    <row r="27452" s="489" customFormat="1">
      <c r="B27452" s="498"/>
      <c r="C27452" s="497"/>
      <c r="D27452" s="550"/>
      <c r="E27452" s="498"/>
      <c r="F27452" s="499"/>
    </row>
    <row r="27453" s="489" customFormat="1">
      <c r="B27453" s="498"/>
      <c r="C27453" s="497"/>
      <c r="D27453" s="550"/>
      <c r="E27453" s="498"/>
      <c r="F27453" s="499"/>
    </row>
    <row r="27454" s="489" customFormat="1">
      <c r="B27454" s="498"/>
      <c r="C27454" s="497"/>
      <c r="D27454" s="550"/>
      <c r="E27454" s="498"/>
      <c r="F27454" s="499"/>
    </row>
    <row r="27455" s="489" customFormat="1">
      <c r="B27455" s="498"/>
      <c r="C27455" s="497"/>
      <c r="D27455" s="550"/>
      <c r="E27455" s="498"/>
      <c r="F27455" s="499"/>
    </row>
    <row r="27456" s="489" customFormat="1">
      <c r="B27456" s="498"/>
      <c r="C27456" s="497"/>
      <c r="D27456" s="550"/>
      <c r="E27456" s="498"/>
      <c r="F27456" s="499"/>
    </row>
    <row r="27457" s="489" customFormat="1">
      <c r="B27457" s="498"/>
      <c r="C27457" s="497"/>
      <c r="D27457" s="550"/>
      <c r="E27457" s="498"/>
      <c r="F27457" s="499"/>
    </row>
    <row r="27458" s="489" customFormat="1">
      <c r="B27458" s="498"/>
      <c r="C27458" s="497"/>
      <c r="D27458" s="550"/>
      <c r="E27458" s="498"/>
      <c r="F27458" s="499"/>
    </row>
    <row r="27459" s="489" customFormat="1">
      <c r="B27459" s="498"/>
      <c r="C27459" s="497"/>
      <c r="D27459" s="550"/>
      <c r="E27459" s="498"/>
      <c r="F27459" s="499"/>
    </row>
    <row r="27460" s="489" customFormat="1">
      <c r="B27460" s="498"/>
      <c r="C27460" s="497"/>
      <c r="D27460" s="550"/>
      <c r="E27460" s="498"/>
      <c r="F27460" s="499"/>
    </row>
    <row r="27461" s="489" customFormat="1">
      <c r="B27461" s="498"/>
      <c r="C27461" s="497"/>
      <c r="D27461" s="550"/>
      <c r="E27461" s="498"/>
      <c r="F27461" s="499"/>
    </row>
    <row r="27462" s="489" customFormat="1">
      <c r="B27462" s="498"/>
      <c r="C27462" s="497"/>
      <c r="D27462" s="550"/>
      <c r="E27462" s="498"/>
      <c r="F27462" s="499"/>
    </row>
    <row r="27463" s="489" customFormat="1">
      <c r="B27463" s="498"/>
      <c r="C27463" s="497"/>
      <c r="D27463" s="550"/>
      <c r="E27463" s="498"/>
      <c r="F27463" s="499"/>
    </row>
    <row r="27464" s="489" customFormat="1">
      <c r="B27464" s="498"/>
      <c r="C27464" s="497"/>
      <c r="D27464" s="550"/>
      <c r="E27464" s="498"/>
      <c r="F27464" s="499"/>
    </row>
    <row r="27465" s="489" customFormat="1">
      <c r="B27465" s="498"/>
      <c r="C27465" s="497"/>
      <c r="D27465" s="550"/>
      <c r="E27465" s="498"/>
      <c r="F27465" s="499"/>
    </row>
    <row r="27466" s="489" customFormat="1">
      <c r="B27466" s="498"/>
      <c r="C27466" s="497"/>
      <c r="D27466" s="550"/>
      <c r="E27466" s="498"/>
      <c r="F27466" s="499"/>
    </row>
    <row r="27467" s="489" customFormat="1">
      <c r="B27467" s="498"/>
      <c r="C27467" s="497"/>
      <c r="D27467" s="550"/>
      <c r="E27467" s="498"/>
      <c r="F27467" s="499"/>
    </row>
    <row r="27468" s="489" customFormat="1">
      <c r="B27468" s="498"/>
      <c r="C27468" s="497"/>
      <c r="D27468" s="550"/>
      <c r="E27468" s="498"/>
      <c r="F27468" s="499"/>
    </row>
    <row r="27469" s="489" customFormat="1">
      <c r="B27469" s="498"/>
      <c r="C27469" s="497"/>
      <c r="D27469" s="550"/>
      <c r="E27469" s="498"/>
      <c r="F27469" s="499"/>
    </row>
    <row r="27470" s="489" customFormat="1">
      <c r="B27470" s="498"/>
      <c r="C27470" s="497"/>
      <c r="D27470" s="550"/>
      <c r="E27470" s="498"/>
      <c r="F27470" s="499"/>
    </row>
    <row r="27471" s="489" customFormat="1">
      <c r="B27471" s="498"/>
      <c r="C27471" s="497"/>
      <c r="D27471" s="550"/>
      <c r="E27471" s="498"/>
      <c r="F27471" s="499"/>
    </row>
    <row r="27472" s="489" customFormat="1">
      <c r="B27472" s="498"/>
      <c r="C27472" s="497"/>
      <c r="D27472" s="550"/>
      <c r="E27472" s="498"/>
      <c r="F27472" s="499"/>
    </row>
    <row r="27473" s="489" customFormat="1">
      <c r="B27473" s="498"/>
      <c r="C27473" s="497"/>
      <c r="D27473" s="550"/>
      <c r="E27473" s="498"/>
      <c r="F27473" s="499"/>
    </row>
    <row r="27474" s="489" customFormat="1">
      <c r="B27474" s="498"/>
      <c r="C27474" s="497"/>
      <c r="D27474" s="550"/>
      <c r="E27474" s="498"/>
      <c r="F27474" s="499"/>
    </row>
    <row r="27475" s="489" customFormat="1">
      <c r="B27475" s="498"/>
      <c r="C27475" s="497"/>
      <c r="D27475" s="550"/>
      <c r="E27475" s="498"/>
      <c r="F27475" s="499"/>
    </row>
    <row r="27476" s="489" customFormat="1">
      <c r="B27476" s="498"/>
      <c r="C27476" s="497"/>
      <c r="D27476" s="550"/>
      <c r="E27476" s="498"/>
      <c r="F27476" s="499"/>
    </row>
    <row r="27477" s="489" customFormat="1">
      <c r="B27477" s="498"/>
      <c r="C27477" s="497"/>
      <c r="D27477" s="550"/>
      <c r="E27477" s="498"/>
      <c r="F27477" s="499"/>
    </row>
    <row r="27478" s="489" customFormat="1">
      <c r="B27478" s="498"/>
      <c r="C27478" s="497"/>
      <c r="D27478" s="550"/>
      <c r="E27478" s="498"/>
      <c r="F27478" s="499"/>
    </row>
    <row r="27479" s="489" customFormat="1">
      <c r="B27479" s="498"/>
      <c r="C27479" s="497"/>
      <c r="D27479" s="550"/>
      <c r="E27479" s="498"/>
      <c r="F27479" s="499"/>
    </row>
    <row r="27480" s="489" customFormat="1">
      <c r="B27480" s="498"/>
      <c r="C27480" s="497"/>
      <c r="D27480" s="550"/>
      <c r="E27480" s="498"/>
      <c r="F27480" s="499"/>
    </row>
    <row r="27481" s="489" customFormat="1">
      <c r="B27481" s="498"/>
      <c r="C27481" s="497"/>
      <c r="D27481" s="550"/>
      <c r="E27481" s="498"/>
      <c r="F27481" s="499"/>
    </row>
    <row r="27482" s="489" customFormat="1">
      <c r="B27482" s="498"/>
      <c r="C27482" s="497"/>
      <c r="D27482" s="550"/>
      <c r="E27482" s="498"/>
      <c r="F27482" s="499"/>
    </row>
    <row r="27483" s="489" customFormat="1">
      <c r="B27483" s="498"/>
      <c r="C27483" s="497"/>
      <c r="D27483" s="550"/>
      <c r="E27483" s="498"/>
      <c r="F27483" s="499"/>
    </row>
    <row r="27484" s="489" customFormat="1">
      <c r="B27484" s="498"/>
      <c r="C27484" s="497"/>
      <c r="D27484" s="550"/>
      <c r="E27484" s="498"/>
      <c r="F27484" s="499"/>
    </row>
    <row r="27485" s="489" customFormat="1">
      <c r="B27485" s="498"/>
      <c r="C27485" s="497"/>
      <c r="D27485" s="550"/>
      <c r="E27485" s="498"/>
      <c r="F27485" s="499"/>
    </row>
    <row r="27486" s="489" customFormat="1">
      <c r="B27486" s="498"/>
      <c r="C27486" s="497"/>
      <c r="D27486" s="550"/>
      <c r="E27486" s="498"/>
      <c r="F27486" s="499"/>
    </row>
    <row r="27487" s="489" customFormat="1">
      <c r="B27487" s="498"/>
      <c r="C27487" s="497"/>
      <c r="D27487" s="550"/>
      <c r="E27487" s="498"/>
      <c r="F27487" s="499"/>
    </row>
    <row r="27488" s="489" customFormat="1">
      <c r="B27488" s="498"/>
      <c r="C27488" s="497"/>
      <c r="D27488" s="550"/>
      <c r="E27488" s="498"/>
      <c r="F27488" s="499"/>
    </row>
    <row r="27489" s="489" customFormat="1">
      <c r="B27489" s="498"/>
      <c r="C27489" s="497"/>
      <c r="D27489" s="550"/>
      <c r="E27489" s="498"/>
      <c r="F27489" s="499"/>
    </row>
    <row r="27490" s="489" customFormat="1">
      <c r="B27490" s="498"/>
      <c r="C27490" s="497"/>
      <c r="D27490" s="550"/>
      <c r="E27490" s="498"/>
      <c r="F27490" s="499"/>
    </row>
    <row r="27491" s="489" customFormat="1">
      <c r="B27491" s="498"/>
      <c r="C27491" s="497"/>
      <c r="D27491" s="550"/>
      <c r="E27491" s="498"/>
      <c r="F27491" s="499"/>
    </row>
    <row r="27492" s="489" customFormat="1">
      <c r="B27492" s="498"/>
      <c r="C27492" s="497"/>
      <c r="D27492" s="550"/>
      <c r="E27492" s="498"/>
      <c r="F27492" s="499"/>
    </row>
    <row r="27493" s="489" customFormat="1">
      <c r="B27493" s="498"/>
      <c r="C27493" s="497"/>
      <c r="D27493" s="550"/>
      <c r="E27493" s="498"/>
      <c r="F27493" s="499"/>
    </row>
    <row r="27494" s="489" customFormat="1">
      <c r="B27494" s="498"/>
      <c r="C27494" s="497"/>
      <c r="D27494" s="550"/>
      <c r="E27494" s="498"/>
      <c r="F27494" s="499"/>
    </row>
    <row r="27495" s="489" customFormat="1">
      <c r="B27495" s="498"/>
      <c r="C27495" s="497"/>
      <c r="D27495" s="550"/>
      <c r="E27495" s="498"/>
      <c r="F27495" s="499"/>
    </row>
    <row r="27496" s="489" customFormat="1">
      <c r="B27496" s="498"/>
      <c r="C27496" s="497"/>
      <c r="D27496" s="550"/>
      <c r="E27496" s="498"/>
      <c r="F27496" s="499"/>
    </row>
    <row r="27497" s="489" customFormat="1">
      <c r="B27497" s="498"/>
      <c r="C27497" s="497"/>
      <c r="D27497" s="550"/>
      <c r="E27497" s="498"/>
      <c r="F27497" s="499"/>
    </row>
    <row r="27498" s="489" customFormat="1">
      <c r="B27498" s="498"/>
      <c r="C27498" s="497"/>
      <c r="D27498" s="550"/>
      <c r="E27498" s="498"/>
      <c r="F27498" s="499"/>
    </row>
    <row r="27499" s="489" customFormat="1">
      <c r="B27499" s="498"/>
      <c r="C27499" s="497"/>
      <c r="D27499" s="550"/>
      <c r="E27499" s="498"/>
      <c r="F27499" s="499"/>
    </row>
    <row r="27500" s="489" customFormat="1">
      <c r="B27500" s="498"/>
      <c r="C27500" s="497"/>
      <c r="D27500" s="550"/>
      <c r="E27500" s="498"/>
      <c r="F27500" s="499"/>
    </row>
    <row r="27501" s="489" customFormat="1">
      <c r="B27501" s="498"/>
      <c r="C27501" s="497"/>
      <c r="D27501" s="550"/>
      <c r="E27501" s="498"/>
      <c r="F27501" s="499"/>
    </row>
    <row r="27502" s="489" customFormat="1">
      <c r="B27502" s="498"/>
      <c r="C27502" s="497"/>
      <c r="D27502" s="550"/>
      <c r="E27502" s="498"/>
      <c r="F27502" s="499"/>
    </row>
    <row r="27503" s="489" customFormat="1">
      <c r="B27503" s="498"/>
      <c r="C27503" s="497"/>
      <c r="D27503" s="550"/>
      <c r="E27503" s="498"/>
      <c r="F27503" s="499"/>
    </row>
    <row r="27504" s="489" customFormat="1">
      <c r="B27504" s="498"/>
      <c r="C27504" s="497"/>
      <c r="D27504" s="550"/>
      <c r="E27504" s="498"/>
      <c r="F27504" s="499"/>
    </row>
    <row r="27505" s="489" customFormat="1">
      <c r="B27505" s="498"/>
      <c r="C27505" s="497"/>
      <c r="D27505" s="550"/>
      <c r="E27505" s="498"/>
      <c r="F27505" s="499"/>
    </row>
    <row r="27506" s="489" customFormat="1">
      <c r="B27506" s="498"/>
      <c r="C27506" s="497"/>
      <c r="D27506" s="550"/>
      <c r="E27506" s="498"/>
      <c r="F27506" s="499"/>
    </row>
    <row r="27507" s="489" customFormat="1">
      <c r="B27507" s="498"/>
      <c r="C27507" s="497"/>
      <c r="D27507" s="550"/>
      <c r="E27507" s="498"/>
      <c r="F27507" s="499"/>
    </row>
    <row r="27508" s="489" customFormat="1">
      <c r="B27508" s="498"/>
      <c r="C27508" s="497"/>
      <c r="D27508" s="550"/>
      <c r="E27508" s="498"/>
      <c r="F27508" s="499"/>
    </row>
    <row r="27509" s="489" customFormat="1">
      <c r="B27509" s="498"/>
      <c r="C27509" s="497"/>
      <c r="D27509" s="550"/>
      <c r="E27509" s="498"/>
      <c r="F27509" s="499"/>
    </row>
    <row r="27510" s="489" customFormat="1">
      <c r="B27510" s="498"/>
      <c r="C27510" s="497"/>
      <c r="D27510" s="550"/>
      <c r="E27510" s="498"/>
      <c r="F27510" s="499"/>
    </row>
    <row r="27511" s="489" customFormat="1">
      <c r="B27511" s="498"/>
      <c r="C27511" s="497"/>
      <c r="D27511" s="550"/>
      <c r="E27511" s="498"/>
      <c r="F27511" s="499"/>
    </row>
    <row r="27512" s="489" customFormat="1">
      <c r="B27512" s="498"/>
      <c r="C27512" s="497"/>
      <c r="D27512" s="550"/>
      <c r="E27512" s="498"/>
      <c r="F27512" s="499"/>
    </row>
    <row r="27513" s="489" customFormat="1">
      <c r="B27513" s="498"/>
      <c r="C27513" s="497"/>
      <c r="D27513" s="550"/>
      <c r="E27513" s="498"/>
      <c r="F27513" s="499"/>
    </row>
    <row r="27514" s="489" customFormat="1">
      <c r="B27514" s="498"/>
      <c r="C27514" s="497"/>
      <c r="D27514" s="550"/>
      <c r="E27514" s="498"/>
      <c r="F27514" s="499"/>
    </row>
    <row r="27515" s="489" customFormat="1">
      <c r="B27515" s="498"/>
      <c r="C27515" s="497"/>
      <c r="D27515" s="550"/>
      <c r="E27515" s="498"/>
      <c r="F27515" s="499"/>
    </row>
    <row r="27516" s="489" customFormat="1">
      <c r="B27516" s="498"/>
      <c r="C27516" s="497"/>
      <c r="D27516" s="550"/>
      <c r="E27516" s="498"/>
      <c r="F27516" s="499"/>
    </row>
    <row r="27517" s="489" customFormat="1">
      <c r="B27517" s="498"/>
      <c r="C27517" s="497"/>
      <c r="D27517" s="550"/>
      <c r="E27517" s="498"/>
      <c r="F27517" s="499"/>
    </row>
    <row r="27518" s="489" customFormat="1">
      <c r="B27518" s="498"/>
      <c r="C27518" s="497"/>
      <c r="D27518" s="550"/>
      <c r="E27518" s="498"/>
      <c r="F27518" s="499"/>
    </row>
    <row r="27519" s="489" customFormat="1">
      <c r="B27519" s="498"/>
      <c r="C27519" s="497"/>
      <c r="D27519" s="550"/>
      <c r="E27519" s="498"/>
      <c r="F27519" s="499"/>
    </row>
    <row r="27520" s="489" customFormat="1">
      <c r="B27520" s="498"/>
      <c r="C27520" s="497"/>
      <c r="D27520" s="550"/>
      <c r="E27520" s="498"/>
      <c r="F27520" s="499"/>
    </row>
    <row r="27521" s="489" customFormat="1">
      <c r="B27521" s="498"/>
      <c r="C27521" s="497"/>
      <c r="D27521" s="550"/>
      <c r="E27521" s="498"/>
      <c r="F27521" s="499"/>
    </row>
    <row r="27522" s="489" customFormat="1">
      <c r="B27522" s="498"/>
      <c r="C27522" s="497"/>
      <c r="D27522" s="550"/>
      <c r="E27522" s="498"/>
      <c r="F27522" s="499"/>
    </row>
    <row r="27523" s="489" customFormat="1">
      <c r="B27523" s="498"/>
      <c r="C27523" s="497"/>
      <c r="D27523" s="550"/>
      <c r="E27523" s="498"/>
      <c r="F27523" s="499"/>
    </row>
    <row r="27524" s="489" customFormat="1">
      <c r="B27524" s="498"/>
      <c r="C27524" s="497"/>
      <c r="D27524" s="550"/>
      <c r="E27524" s="498"/>
      <c r="F27524" s="499"/>
    </row>
    <row r="27525" s="489" customFormat="1">
      <c r="B27525" s="498"/>
      <c r="C27525" s="497"/>
      <c r="D27525" s="550"/>
      <c r="E27525" s="498"/>
      <c r="F27525" s="499"/>
    </row>
    <row r="27526" s="489" customFormat="1">
      <c r="B27526" s="498"/>
      <c r="C27526" s="497"/>
      <c r="D27526" s="550"/>
      <c r="E27526" s="498"/>
      <c r="F27526" s="499"/>
    </row>
    <row r="27527" s="489" customFormat="1">
      <c r="B27527" s="498"/>
      <c r="C27527" s="497"/>
      <c r="D27527" s="550"/>
      <c r="E27527" s="498"/>
      <c r="F27527" s="499"/>
    </row>
    <row r="27528" s="489" customFormat="1">
      <c r="B27528" s="498"/>
      <c r="C27528" s="497"/>
      <c r="D27528" s="550"/>
      <c r="E27528" s="498"/>
      <c r="F27528" s="499"/>
    </row>
    <row r="27529" s="489" customFormat="1">
      <c r="B27529" s="498"/>
      <c r="C27529" s="497"/>
      <c r="D27529" s="550"/>
      <c r="E27529" s="498"/>
      <c r="F27529" s="499"/>
    </row>
    <row r="27530" s="489" customFormat="1">
      <c r="B27530" s="498"/>
      <c r="C27530" s="497"/>
      <c r="D27530" s="550"/>
      <c r="E27530" s="498"/>
      <c r="F27530" s="499"/>
    </row>
    <row r="27531" s="489" customFormat="1">
      <c r="B27531" s="498"/>
      <c r="C27531" s="497"/>
      <c r="D27531" s="550"/>
      <c r="E27531" s="498"/>
      <c r="F27531" s="499"/>
    </row>
    <row r="27532" s="489" customFormat="1">
      <c r="B27532" s="498"/>
      <c r="C27532" s="497"/>
      <c r="D27532" s="550"/>
      <c r="E27532" s="498"/>
      <c r="F27532" s="499"/>
    </row>
    <row r="27533" s="489" customFormat="1">
      <c r="B27533" s="498"/>
      <c r="C27533" s="497"/>
      <c r="D27533" s="550"/>
      <c r="E27533" s="498"/>
      <c r="F27533" s="499"/>
    </row>
    <row r="27534" s="489" customFormat="1">
      <c r="B27534" s="498"/>
      <c r="C27534" s="497"/>
      <c r="D27534" s="550"/>
      <c r="E27534" s="498"/>
      <c r="F27534" s="499"/>
    </row>
    <row r="27535" s="489" customFormat="1">
      <c r="B27535" s="498"/>
      <c r="C27535" s="497"/>
      <c r="D27535" s="550"/>
      <c r="E27535" s="498"/>
      <c r="F27535" s="499"/>
    </row>
    <row r="27536" s="489" customFormat="1">
      <c r="B27536" s="498"/>
      <c r="C27536" s="497"/>
      <c r="D27536" s="550"/>
      <c r="E27536" s="498"/>
      <c r="F27536" s="499"/>
    </row>
    <row r="27537" s="489" customFormat="1">
      <c r="B27537" s="498"/>
      <c r="C27537" s="497"/>
      <c r="D27537" s="550"/>
      <c r="E27537" s="498"/>
      <c r="F27537" s="499"/>
    </row>
    <row r="27538" s="489" customFormat="1">
      <c r="B27538" s="498"/>
      <c r="C27538" s="497"/>
      <c r="D27538" s="550"/>
      <c r="E27538" s="498"/>
      <c r="F27538" s="499"/>
    </row>
    <row r="27539" s="489" customFormat="1">
      <c r="B27539" s="498"/>
      <c r="C27539" s="497"/>
      <c r="D27539" s="550"/>
      <c r="E27539" s="498"/>
      <c r="F27539" s="499"/>
    </row>
    <row r="27540" s="489" customFormat="1">
      <c r="B27540" s="498"/>
      <c r="C27540" s="497"/>
      <c r="D27540" s="550"/>
      <c r="E27540" s="498"/>
      <c r="F27540" s="499"/>
    </row>
    <row r="27541" s="489" customFormat="1">
      <c r="B27541" s="498"/>
      <c r="C27541" s="497"/>
      <c r="D27541" s="550"/>
      <c r="E27541" s="498"/>
      <c r="F27541" s="499"/>
    </row>
    <row r="27542" s="489" customFormat="1">
      <c r="B27542" s="498"/>
      <c r="C27542" s="497"/>
      <c r="D27542" s="550"/>
      <c r="E27542" s="498"/>
      <c r="F27542" s="499"/>
    </row>
    <row r="27543" s="489" customFormat="1">
      <c r="B27543" s="498"/>
      <c r="C27543" s="497"/>
      <c r="D27543" s="550"/>
      <c r="E27543" s="498"/>
      <c r="F27543" s="499"/>
    </row>
    <row r="27544" s="489" customFormat="1">
      <c r="B27544" s="498"/>
      <c r="C27544" s="497"/>
      <c r="D27544" s="550"/>
      <c r="E27544" s="498"/>
      <c r="F27544" s="499"/>
    </row>
    <row r="27545" s="489" customFormat="1">
      <c r="B27545" s="498"/>
      <c r="C27545" s="497"/>
      <c r="D27545" s="550"/>
      <c r="E27545" s="498"/>
      <c r="F27545" s="499"/>
    </row>
    <row r="27546" s="489" customFormat="1">
      <c r="B27546" s="498"/>
      <c r="C27546" s="497"/>
      <c r="D27546" s="550"/>
      <c r="E27546" s="498"/>
      <c r="F27546" s="499"/>
    </row>
    <row r="27547" s="489" customFormat="1">
      <c r="B27547" s="498"/>
      <c r="C27547" s="497"/>
      <c r="D27547" s="550"/>
      <c r="E27547" s="498"/>
      <c r="F27547" s="499"/>
    </row>
    <row r="27548" s="489" customFormat="1">
      <c r="B27548" s="498"/>
      <c r="C27548" s="497"/>
      <c r="D27548" s="550"/>
      <c r="E27548" s="498"/>
      <c r="F27548" s="499"/>
    </row>
    <row r="27549" s="489" customFormat="1">
      <c r="B27549" s="498"/>
      <c r="C27549" s="497"/>
      <c r="D27549" s="550"/>
      <c r="E27549" s="498"/>
      <c r="F27549" s="499"/>
    </row>
    <row r="27550" s="489" customFormat="1">
      <c r="B27550" s="498"/>
      <c r="C27550" s="497"/>
      <c r="D27550" s="550"/>
      <c r="E27550" s="498"/>
      <c r="F27550" s="499"/>
    </row>
    <row r="27551" s="489" customFormat="1">
      <c r="B27551" s="498"/>
      <c r="C27551" s="497"/>
      <c r="D27551" s="550"/>
      <c r="E27551" s="498"/>
      <c r="F27551" s="499"/>
    </row>
    <row r="27552" s="489" customFormat="1">
      <c r="B27552" s="498"/>
      <c r="C27552" s="497"/>
      <c r="D27552" s="550"/>
      <c r="E27552" s="498"/>
      <c r="F27552" s="499"/>
    </row>
    <row r="27553" s="489" customFormat="1">
      <c r="B27553" s="498"/>
      <c r="C27553" s="497"/>
      <c r="D27553" s="550"/>
      <c r="E27553" s="498"/>
      <c r="F27553" s="499"/>
    </row>
    <row r="27554" s="489" customFormat="1">
      <c r="B27554" s="498"/>
      <c r="C27554" s="497"/>
      <c r="D27554" s="550"/>
      <c r="E27554" s="498"/>
      <c r="F27554" s="499"/>
    </row>
    <row r="27555" s="489" customFormat="1">
      <c r="B27555" s="498"/>
      <c r="C27555" s="497"/>
      <c r="D27555" s="550"/>
      <c r="E27555" s="498"/>
      <c r="F27555" s="499"/>
    </row>
    <row r="27556" s="489" customFormat="1">
      <c r="B27556" s="498"/>
      <c r="C27556" s="497"/>
      <c r="D27556" s="550"/>
      <c r="E27556" s="498"/>
      <c r="F27556" s="499"/>
    </row>
    <row r="27557" s="489" customFormat="1">
      <c r="B27557" s="498"/>
      <c r="C27557" s="497"/>
      <c r="D27557" s="550"/>
      <c r="E27557" s="498"/>
      <c r="F27557" s="499"/>
    </row>
    <row r="27558" s="489" customFormat="1">
      <c r="B27558" s="498"/>
      <c r="C27558" s="497"/>
      <c r="D27558" s="550"/>
      <c r="E27558" s="498"/>
      <c r="F27558" s="499"/>
    </row>
    <row r="27559" s="489" customFormat="1">
      <c r="B27559" s="498"/>
      <c r="C27559" s="497"/>
      <c r="D27559" s="550"/>
      <c r="E27559" s="498"/>
      <c r="F27559" s="499"/>
    </row>
    <row r="27560" s="489" customFormat="1">
      <c r="B27560" s="498"/>
      <c r="C27560" s="497"/>
      <c r="D27560" s="550"/>
      <c r="E27560" s="498"/>
      <c r="F27560" s="499"/>
    </row>
    <row r="27561" s="489" customFormat="1">
      <c r="B27561" s="498"/>
      <c r="C27561" s="497"/>
      <c r="D27561" s="550"/>
      <c r="E27561" s="498"/>
      <c r="F27561" s="499"/>
    </row>
    <row r="27562" s="489" customFormat="1">
      <c r="B27562" s="498"/>
      <c r="C27562" s="497"/>
      <c r="D27562" s="550"/>
      <c r="E27562" s="498"/>
      <c r="F27562" s="499"/>
    </row>
    <row r="27563" s="489" customFormat="1">
      <c r="B27563" s="498"/>
      <c r="C27563" s="497"/>
      <c r="D27563" s="550"/>
      <c r="E27563" s="498"/>
      <c r="F27563" s="499"/>
    </row>
    <row r="27564" s="489" customFormat="1">
      <c r="B27564" s="498"/>
      <c r="C27564" s="497"/>
      <c r="D27564" s="550"/>
      <c r="E27564" s="498"/>
      <c r="F27564" s="499"/>
    </row>
    <row r="27565" s="489" customFormat="1">
      <c r="B27565" s="498"/>
      <c r="C27565" s="497"/>
      <c r="D27565" s="550"/>
      <c r="E27565" s="498"/>
      <c r="F27565" s="499"/>
    </row>
    <row r="27566" s="489" customFormat="1">
      <c r="B27566" s="498"/>
      <c r="C27566" s="497"/>
      <c r="D27566" s="550"/>
      <c r="E27566" s="498"/>
      <c r="F27566" s="499"/>
    </row>
    <row r="27567" s="489" customFormat="1">
      <c r="B27567" s="498"/>
      <c r="C27567" s="497"/>
      <c r="D27567" s="550"/>
      <c r="E27567" s="498"/>
      <c r="F27567" s="499"/>
    </row>
    <row r="27568" s="489" customFormat="1">
      <c r="B27568" s="498"/>
      <c r="C27568" s="497"/>
      <c r="D27568" s="550"/>
      <c r="E27568" s="498"/>
      <c r="F27568" s="499"/>
    </row>
    <row r="27569" s="489" customFormat="1">
      <c r="B27569" s="498"/>
      <c r="C27569" s="497"/>
      <c r="D27569" s="550"/>
      <c r="E27569" s="498"/>
      <c r="F27569" s="499"/>
    </row>
    <row r="27570" s="489" customFormat="1">
      <c r="B27570" s="498"/>
      <c r="C27570" s="497"/>
      <c r="D27570" s="550"/>
      <c r="E27570" s="498"/>
      <c r="F27570" s="499"/>
    </row>
    <row r="27571" s="489" customFormat="1">
      <c r="B27571" s="498"/>
      <c r="C27571" s="497"/>
      <c r="D27571" s="550"/>
      <c r="E27571" s="498"/>
      <c r="F27571" s="499"/>
    </row>
    <row r="27572" s="489" customFormat="1">
      <c r="B27572" s="498"/>
      <c r="C27572" s="497"/>
      <c r="D27572" s="550"/>
      <c r="E27572" s="498"/>
      <c r="F27572" s="499"/>
    </row>
    <row r="27573" s="489" customFormat="1">
      <c r="B27573" s="498"/>
      <c r="C27573" s="497"/>
      <c r="D27573" s="550"/>
      <c r="E27573" s="498"/>
      <c r="F27573" s="499"/>
    </row>
    <row r="27574" s="489" customFormat="1">
      <c r="B27574" s="498"/>
      <c r="C27574" s="497"/>
      <c r="D27574" s="550"/>
      <c r="E27574" s="498"/>
      <c r="F27574" s="499"/>
    </row>
    <row r="27575" s="489" customFormat="1">
      <c r="B27575" s="498"/>
      <c r="C27575" s="497"/>
      <c r="D27575" s="550"/>
      <c r="E27575" s="498"/>
      <c r="F27575" s="499"/>
    </row>
    <row r="27576" s="489" customFormat="1">
      <c r="B27576" s="498"/>
      <c r="C27576" s="497"/>
      <c r="D27576" s="550"/>
      <c r="E27576" s="498"/>
      <c r="F27576" s="499"/>
    </row>
    <row r="27577" s="489" customFormat="1">
      <c r="B27577" s="498"/>
      <c r="C27577" s="497"/>
      <c r="D27577" s="550"/>
      <c r="E27577" s="498"/>
      <c r="F27577" s="499"/>
    </row>
    <row r="27578" s="489" customFormat="1">
      <c r="B27578" s="498"/>
      <c r="C27578" s="497"/>
      <c r="D27578" s="550"/>
      <c r="E27578" s="498"/>
      <c r="F27578" s="499"/>
    </row>
    <row r="27579" s="489" customFormat="1">
      <c r="B27579" s="498"/>
      <c r="C27579" s="497"/>
      <c r="D27579" s="550"/>
      <c r="E27579" s="498"/>
      <c r="F27579" s="499"/>
    </row>
    <row r="27580" s="489" customFormat="1">
      <c r="B27580" s="498"/>
      <c r="C27580" s="497"/>
      <c r="D27580" s="550"/>
      <c r="E27580" s="498"/>
      <c r="F27580" s="499"/>
    </row>
    <row r="27581" s="489" customFormat="1">
      <c r="B27581" s="498"/>
      <c r="C27581" s="497"/>
      <c r="D27581" s="550"/>
      <c r="E27581" s="498"/>
      <c r="F27581" s="499"/>
    </row>
    <row r="27582" s="489" customFormat="1">
      <c r="B27582" s="498"/>
      <c r="C27582" s="497"/>
      <c r="D27582" s="550"/>
      <c r="E27582" s="498"/>
      <c r="F27582" s="499"/>
    </row>
    <row r="27583" s="489" customFormat="1">
      <c r="B27583" s="498"/>
      <c r="C27583" s="497"/>
      <c r="D27583" s="550"/>
      <c r="E27583" s="498"/>
      <c r="F27583" s="499"/>
    </row>
    <row r="27584" s="489" customFormat="1">
      <c r="B27584" s="498"/>
      <c r="C27584" s="497"/>
      <c r="D27584" s="550"/>
      <c r="E27584" s="498"/>
      <c r="F27584" s="499"/>
    </row>
    <row r="27585" s="489" customFormat="1">
      <c r="B27585" s="498"/>
      <c r="C27585" s="497"/>
      <c r="D27585" s="550"/>
      <c r="E27585" s="498"/>
      <c r="F27585" s="499"/>
    </row>
    <row r="27586" s="489" customFormat="1">
      <c r="B27586" s="498"/>
      <c r="C27586" s="497"/>
      <c r="D27586" s="550"/>
      <c r="E27586" s="498"/>
      <c r="F27586" s="499"/>
    </row>
    <row r="27587" s="489" customFormat="1">
      <c r="B27587" s="498"/>
      <c r="C27587" s="497"/>
      <c r="D27587" s="550"/>
      <c r="E27587" s="498"/>
      <c r="F27587" s="499"/>
    </row>
    <row r="27588" s="489" customFormat="1">
      <c r="B27588" s="498"/>
      <c r="C27588" s="497"/>
      <c r="D27588" s="550"/>
      <c r="E27588" s="498"/>
      <c r="F27588" s="499"/>
    </row>
    <row r="27589" s="489" customFormat="1">
      <c r="B27589" s="498"/>
      <c r="C27589" s="497"/>
      <c r="D27589" s="550"/>
      <c r="E27589" s="498"/>
      <c r="F27589" s="499"/>
    </row>
    <row r="27590" s="489" customFormat="1">
      <c r="B27590" s="498"/>
      <c r="C27590" s="497"/>
      <c r="D27590" s="550"/>
      <c r="E27590" s="498"/>
      <c r="F27590" s="499"/>
    </row>
    <row r="27591" s="489" customFormat="1">
      <c r="B27591" s="498"/>
      <c r="C27591" s="497"/>
      <c r="D27591" s="550"/>
      <c r="E27591" s="498"/>
      <c r="F27591" s="499"/>
    </row>
    <row r="27592" s="489" customFormat="1">
      <c r="B27592" s="498"/>
      <c r="C27592" s="497"/>
      <c r="D27592" s="550"/>
      <c r="E27592" s="498"/>
      <c r="F27592" s="499"/>
    </row>
    <row r="27593" s="489" customFormat="1">
      <c r="B27593" s="498"/>
      <c r="C27593" s="497"/>
      <c r="D27593" s="550"/>
      <c r="E27593" s="498"/>
      <c r="F27593" s="499"/>
    </row>
    <row r="27594" s="489" customFormat="1">
      <c r="B27594" s="498"/>
      <c r="C27594" s="497"/>
      <c r="D27594" s="550"/>
      <c r="E27594" s="498"/>
      <c r="F27594" s="499"/>
    </row>
    <row r="27595" s="489" customFormat="1">
      <c r="B27595" s="498"/>
      <c r="C27595" s="497"/>
      <c r="D27595" s="550"/>
      <c r="E27595" s="498"/>
      <c r="F27595" s="499"/>
    </row>
    <row r="27596" s="489" customFormat="1">
      <c r="B27596" s="498"/>
      <c r="C27596" s="497"/>
      <c r="D27596" s="550"/>
      <c r="E27596" s="498"/>
      <c r="F27596" s="499"/>
    </row>
    <row r="27597" s="489" customFormat="1">
      <c r="B27597" s="498"/>
      <c r="C27597" s="497"/>
      <c r="D27597" s="550"/>
      <c r="E27597" s="498"/>
      <c r="F27597" s="499"/>
    </row>
    <row r="27598" s="489" customFormat="1">
      <c r="B27598" s="498"/>
      <c r="C27598" s="497"/>
      <c r="D27598" s="550"/>
      <c r="E27598" s="498"/>
      <c r="F27598" s="499"/>
    </row>
    <row r="27599" s="489" customFormat="1">
      <c r="B27599" s="498"/>
      <c r="C27599" s="497"/>
      <c r="D27599" s="550"/>
      <c r="E27599" s="498"/>
      <c r="F27599" s="499"/>
    </row>
    <row r="27600" s="489" customFormat="1">
      <c r="B27600" s="498"/>
      <c r="C27600" s="497"/>
      <c r="D27600" s="550"/>
      <c r="E27600" s="498"/>
      <c r="F27600" s="499"/>
    </row>
    <row r="27601" s="489" customFormat="1">
      <c r="B27601" s="498"/>
      <c r="C27601" s="497"/>
      <c r="D27601" s="550"/>
      <c r="E27601" s="498"/>
      <c r="F27601" s="499"/>
    </row>
    <row r="27602" s="489" customFormat="1">
      <c r="B27602" s="498"/>
      <c r="C27602" s="497"/>
      <c r="D27602" s="550"/>
      <c r="E27602" s="498"/>
      <c r="F27602" s="499"/>
    </row>
    <row r="27603" s="489" customFormat="1">
      <c r="B27603" s="498"/>
      <c r="C27603" s="497"/>
      <c r="D27603" s="550"/>
      <c r="E27603" s="498"/>
      <c r="F27603" s="499"/>
    </row>
    <row r="27604" s="489" customFormat="1">
      <c r="B27604" s="498"/>
      <c r="C27604" s="497"/>
      <c r="D27604" s="550"/>
      <c r="E27604" s="498"/>
      <c r="F27604" s="499"/>
    </row>
    <row r="27605" s="489" customFormat="1">
      <c r="B27605" s="498"/>
      <c r="C27605" s="497"/>
      <c r="D27605" s="550"/>
      <c r="E27605" s="498"/>
      <c r="F27605" s="499"/>
    </row>
    <row r="27606" s="489" customFormat="1">
      <c r="B27606" s="498"/>
      <c r="C27606" s="497"/>
      <c r="D27606" s="550"/>
      <c r="E27606" s="498"/>
      <c r="F27606" s="499"/>
    </row>
    <row r="27607" s="489" customFormat="1">
      <c r="B27607" s="498"/>
      <c r="C27607" s="497"/>
      <c r="D27607" s="550"/>
      <c r="E27607" s="498"/>
      <c r="F27607" s="499"/>
    </row>
    <row r="27608" s="489" customFormat="1">
      <c r="B27608" s="498"/>
      <c r="C27608" s="497"/>
      <c r="D27608" s="550"/>
      <c r="E27608" s="498"/>
      <c r="F27608" s="499"/>
    </row>
    <row r="27609" s="489" customFormat="1">
      <c r="B27609" s="498"/>
      <c r="C27609" s="497"/>
      <c r="D27609" s="550"/>
      <c r="E27609" s="498"/>
      <c r="F27609" s="499"/>
    </row>
    <row r="27610" s="489" customFormat="1">
      <c r="B27610" s="498"/>
      <c r="C27610" s="497"/>
      <c r="D27610" s="550"/>
      <c r="E27610" s="498"/>
      <c r="F27610" s="499"/>
    </row>
    <row r="27611" s="489" customFormat="1">
      <c r="B27611" s="498"/>
      <c r="C27611" s="497"/>
      <c r="D27611" s="550"/>
      <c r="E27611" s="498"/>
      <c r="F27611" s="499"/>
    </row>
    <row r="27612" s="489" customFormat="1">
      <c r="B27612" s="498"/>
      <c r="C27612" s="497"/>
      <c r="D27612" s="550"/>
      <c r="E27612" s="498"/>
      <c r="F27612" s="499"/>
    </row>
    <row r="27613" s="489" customFormat="1">
      <c r="B27613" s="498"/>
      <c r="C27613" s="497"/>
      <c r="D27613" s="550"/>
      <c r="E27613" s="498"/>
      <c r="F27613" s="499"/>
    </row>
    <row r="27614" s="489" customFormat="1">
      <c r="B27614" s="498"/>
      <c r="C27614" s="497"/>
      <c r="D27614" s="550"/>
      <c r="E27614" s="498"/>
      <c r="F27614" s="499"/>
    </row>
    <row r="27615" s="489" customFormat="1">
      <c r="B27615" s="498"/>
      <c r="C27615" s="497"/>
      <c r="D27615" s="550"/>
      <c r="E27615" s="498"/>
      <c r="F27615" s="499"/>
    </row>
    <row r="27616" s="489" customFormat="1">
      <c r="B27616" s="498"/>
      <c r="C27616" s="497"/>
      <c r="D27616" s="550"/>
      <c r="E27616" s="498"/>
      <c r="F27616" s="499"/>
    </row>
    <row r="27617" s="489" customFormat="1">
      <c r="B27617" s="498"/>
      <c r="C27617" s="497"/>
      <c r="D27617" s="550"/>
      <c r="E27617" s="498"/>
      <c r="F27617" s="499"/>
    </row>
    <row r="27618" s="489" customFormat="1">
      <c r="B27618" s="498"/>
      <c r="C27618" s="497"/>
      <c r="D27618" s="550"/>
      <c r="E27618" s="498"/>
      <c r="F27618" s="499"/>
    </row>
    <row r="27619" s="489" customFormat="1">
      <c r="B27619" s="498"/>
      <c r="C27619" s="497"/>
      <c r="D27619" s="550"/>
      <c r="E27619" s="498"/>
      <c r="F27619" s="499"/>
    </row>
    <row r="27620" s="489" customFormat="1">
      <c r="B27620" s="498"/>
      <c r="C27620" s="497"/>
      <c r="D27620" s="550"/>
      <c r="E27620" s="498"/>
      <c r="F27620" s="499"/>
    </row>
    <row r="27621" s="489" customFormat="1">
      <c r="B27621" s="498"/>
      <c r="C27621" s="497"/>
      <c r="D27621" s="550"/>
      <c r="E27621" s="498"/>
      <c r="F27621" s="499"/>
    </row>
    <row r="27622" s="489" customFormat="1">
      <c r="B27622" s="498"/>
      <c r="C27622" s="497"/>
      <c r="D27622" s="550"/>
      <c r="E27622" s="498"/>
      <c r="F27622" s="499"/>
    </row>
    <row r="27623" s="489" customFormat="1">
      <c r="B27623" s="498"/>
      <c r="C27623" s="497"/>
      <c r="D27623" s="550"/>
      <c r="E27623" s="498"/>
      <c r="F27623" s="499"/>
    </row>
    <row r="27624" s="489" customFormat="1">
      <c r="B27624" s="498"/>
      <c r="C27624" s="497"/>
      <c r="D27624" s="550"/>
      <c r="E27624" s="498"/>
      <c r="F27624" s="499"/>
    </row>
    <row r="27625" s="489" customFormat="1">
      <c r="B27625" s="498"/>
      <c r="C27625" s="497"/>
      <c r="D27625" s="550"/>
      <c r="E27625" s="498"/>
      <c r="F27625" s="499"/>
    </row>
    <row r="27626" s="489" customFormat="1">
      <c r="B27626" s="498"/>
      <c r="C27626" s="497"/>
      <c r="D27626" s="550"/>
      <c r="E27626" s="498"/>
      <c r="F27626" s="499"/>
    </row>
    <row r="27627" s="489" customFormat="1">
      <c r="B27627" s="498"/>
      <c r="C27627" s="497"/>
      <c r="D27627" s="550"/>
      <c r="E27627" s="498"/>
      <c r="F27627" s="499"/>
    </row>
    <row r="27628" s="489" customFormat="1">
      <c r="B27628" s="498"/>
      <c r="C27628" s="497"/>
      <c r="D27628" s="550"/>
      <c r="E27628" s="498"/>
      <c r="F27628" s="499"/>
    </row>
    <row r="27629" s="489" customFormat="1">
      <c r="B27629" s="498"/>
      <c r="C27629" s="497"/>
      <c r="D27629" s="550"/>
      <c r="E27629" s="498"/>
      <c r="F27629" s="499"/>
    </row>
    <row r="27630" s="489" customFormat="1">
      <c r="B27630" s="498"/>
      <c r="C27630" s="497"/>
      <c r="D27630" s="550"/>
      <c r="E27630" s="498"/>
      <c r="F27630" s="499"/>
    </row>
    <row r="27631" s="489" customFormat="1">
      <c r="B27631" s="498"/>
      <c r="C27631" s="497"/>
      <c r="D27631" s="550"/>
      <c r="E27631" s="498"/>
      <c r="F27631" s="499"/>
    </row>
    <row r="27632" s="489" customFormat="1">
      <c r="B27632" s="498"/>
      <c r="C27632" s="497"/>
      <c r="D27632" s="550"/>
      <c r="E27632" s="498"/>
      <c r="F27632" s="499"/>
    </row>
    <row r="27633" s="489" customFormat="1">
      <c r="B27633" s="498"/>
      <c r="C27633" s="497"/>
      <c r="D27633" s="550"/>
      <c r="E27633" s="498"/>
      <c r="F27633" s="499"/>
    </row>
    <row r="27634" s="489" customFormat="1">
      <c r="B27634" s="498"/>
      <c r="C27634" s="497"/>
      <c r="D27634" s="550"/>
      <c r="E27634" s="498"/>
      <c r="F27634" s="499"/>
    </row>
    <row r="27635" s="489" customFormat="1">
      <c r="B27635" s="498"/>
      <c r="C27635" s="497"/>
      <c r="D27635" s="550"/>
      <c r="E27635" s="498"/>
      <c r="F27635" s="499"/>
    </row>
    <row r="27636" s="489" customFormat="1">
      <c r="B27636" s="498"/>
      <c r="C27636" s="497"/>
      <c r="D27636" s="550"/>
      <c r="E27636" s="498"/>
      <c r="F27636" s="499"/>
    </row>
    <row r="27637" s="489" customFormat="1">
      <c r="B27637" s="498"/>
      <c r="C27637" s="497"/>
      <c r="D27637" s="550"/>
      <c r="E27637" s="498"/>
      <c r="F27637" s="499"/>
    </row>
    <row r="27638" s="489" customFormat="1">
      <c r="B27638" s="498"/>
      <c r="C27638" s="497"/>
      <c r="D27638" s="550"/>
      <c r="E27638" s="498"/>
      <c r="F27638" s="499"/>
    </row>
    <row r="27639" s="489" customFormat="1">
      <c r="B27639" s="498"/>
      <c r="C27639" s="497"/>
      <c r="D27639" s="550"/>
      <c r="E27639" s="498"/>
      <c r="F27639" s="499"/>
    </row>
    <row r="27640" s="489" customFormat="1">
      <c r="B27640" s="498"/>
      <c r="C27640" s="497"/>
      <c r="D27640" s="550"/>
      <c r="E27640" s="498"/>
      <c r="F27640" s="499"/>
    </row>
    <row r="27641" s="489" customFormat="1">
      <c r="B27641" s="498"/>
      <c r="C27641" s="497"/>
      <c r="D27641" s="550"/>
      <c r="E27641" s="498"/>
      <c r="F27641" s="499"/>
    </row>
    <row r="27642" s="489" customFormat="1">
      <c r="B27642" s="498"/>
      <c r="C27642" s="497"/>
      <c r="D27642" s="550"/>
      <c r="E27642" s="498"/>
      <c r="F27642" s="499"/>
    </row>
    <row r="27643" s="489" customFormat="1">
      <c r="B27643" s="498"/>
      <c r="C27643" s="497"/>
      <c r="D27643" s="550"/>
      <c r="E27643" s="498"/>
      <c r="F27643" s="499"/>
    </row>
    <row r="27644" s="489" customFormat="1">
      <c r="B27644" s="498"/>
      <c r="C27644" s="497"/>
      <c r="D27644" s="550"/>
      <c r="E27644" s="498"/>
      <c r="F27644" s="499"/>
    </row>
    <row r="27645" s="489" customFormat="1">
      <c r="B27645" s="498"/>
      <c r="C27645" s="497"/>
      <c r="D27645" s="550"/>
      <c r="E27645" s="498"/>
      <c r="F27645" s="499"/>
    </row>
    <row r="27646" s="489" customFormat="1">
      <c r="B27646" s="498"/>
      <c r="C27646" s="497"/>
      <c r="D27646" s="550"/>
      <c r="E27646" s="498"/>
      <c r="F27646" s="499"/>
    </row>
    <row r="27647" s="489" customFormat="1">
      <c r="B27647" s="498"/>
      <c r="C27647" s="497"/>
      <c r="D27647" s="550"/>
      <c r="E27647" s="498"/>
      <c r="F27647" s="499"/>
    </row>
    <row r="27648" s="489" customFormat="1">
      <c r="B27648" s="498"/>
      <c r="C27648" s="497"/>
      <c r="D27648" s="550"/>
      <c r="E27648" s="498"/>
      <c r="F27648" s="499"/>
    </row>
    <row r="27649" s="489" customFormat="1">
      <c r="B27649" s="498"/>
      <c r="C27649" s="497"/>
      <c r="D27649" s="550"/>
      <c r="E27649" s="498"/>
      <c r="F27649" s="499"/>
    </row>
    <row r="27650" s="489" customFormat="1">
      <c r="B27650" s="498"/>
      <c r="C27650" s="497"/>
      <c r="D27650" s="550"/>
      <c r="E27650" s="498"/>
      <c r="F27650" s="499"/>
    </row>
    <row r="27651" s="489" customFormat="1">
      <c r="B27651" s="498"/>
      <c r="C27651" s="497"/>
      <c r="D27651" s="550"/>
      <c r="E27651" s="498"/>
      <c r="F27651" s="499"/>
    </row>
    <row r="27652" s="489" customFormat="1">
      <c r="B27652" s="498"/>
      <c r="C27652" s="497"/>
      <c r="D27652" s="550"/>
      <c r="E27652" s="498"/>
      <c r="F27652" s="499"/>
    </row>
    <row r="27653" s="489" customFormat="1">
      <c r="B27653" s="498"/>
      <c r="C27653" s="497"/>
      <c r="D27653" s="550"/>
      <c r="E27653" s="498"/>
      <c r="F27653" s="499"/>
    </row>
    <row r="27654" s="489" customFormat="1">
      <c r="B27654" s="498"/>
      <c r="C27654" s="497"/>
      <c r="D27654" s="550"/>
      <c r="E27654" s="498"/>
      <c r="F27654" s="499"/>
    </row>
    <row r="27655" s="489" customFormat="1">
      <c r="B27655" s="498"/>
      <c r="C27655" s="497"/>
      <c r="D27655" s="550"/>
      <c r="E27655" s="498"/>
      <c r="F27655" s="499"/>
    </row>
    <row r="27656" s="489" customFormat="1">
      <c r="B27656" s="498"/>
      <c r="C27656" s="497"/>
      <c r="D27656" s="550"/>
      <c r="E27656" s="498"/>
      <c r="F27656" s="499"/>
    </row>
    <row r="27657" s="489" customFormat="1">
      <c r="B27657" s="498"/>
      <c r="C27657" s="497"/>
      <c r="D27657" s="550"/>
      <c r="E27657" s="498"/>
      <c r="F27657" s="499"/>
    </row>
    <row r="27658" s="489" customFormat="1">
      <c r="B27658" s="498"/>
      <c r="C27658" s="497"/>
      <c r="D27658" s="550"/>
      <c r="E27658" s="498"/>
      <c r="F27658" s="499"/>
    </row>
    <row r="27659" s="489" customFormat="1">
      <c r="B27659" s="498"/>
      <c r="C27659" s="497"/>
      <c r="D27659" s="550"/>
      <c r="E27659" s="498"/>
      <c r="F27659" s="499"/>
    </row>
    <row r="27660" s="489" customFormat="1">
      <c r="B27660" s="498"/>
      <c r="C27660" s="497"/>
      <c r="D27660" s="550"/>
      <c r="E27660" s="498"/>
      <c r="F27660" s="499"/>
    </row>
    <row r="27661" s="489" customFormat="1">
      <c r="B27661" s="498"/>
      <c r="C27661" s="497"/>
      <c r="D27661" s="550"/>
      <c r="E27661" s="498"/>
      <c r="F27661" s="499"/>
    </row>
    <row r="27662" s="489" customFormat="1">
      <c r="B27662" s="498"/>
      <c r="C27662" s="497"/>
      <c r="D27662" s="550"/>
      <c r="E27662" s="498"/>
      <c r="F27662" s="499"/>
    </row>
    <row r="27663" s="489" customFormat="1">
      <c r="B27663" s="498"/>
      <c r="C27663" s="497"/>
      <c r="D27663" s="550"/>
      <c r="E27663" s="498"/>
      <c r="F27663" s="499"/>
    </row>
    <row r="27664" s="489" customFormat="1">
      <c r="B27664" s="498"/>
      <c r="C27664" s="497"/>
      <c r="D27664" s="550"/>
      <c r="E27664" s="498"/>
      <c r="F27664" s="499"/>
    </row>
    <row r="27665" s="489" customFormat="1">
      <c r="B27665" s="498"/>
      <c r="C27665" s="497"/>
      <c r="D27665" s="550"/>
      <c r="E27665" s="498"/>
      <c r="F27665" s="499"/>
    </row>
    <row r="27666" s="489" customFormat="1">
      <c r="B27666" s="498"/>
      <c r="C27666" s="497"/>
      <c r="D27666" s="550"/>
      <c r="E27666" s="498"/>
      <c r="F27666" s="499"/>
    </row>
    <row r="27667" s="489" customFormat="1">
      <c r="B27667" s="498"/>
      <c r="C27667" s="497"/>
      <c r="D27667" s="550"/>
      <c r="E27667" s="498"/>
      <c r="F27667" s="499"/>
    </row>
    <row r="27668" s="489" customFormat="1">
      <c r="B27668" s="498"/>
      <c r="C27668" s="497"/>
      <c r="D27668" s="550"/>
      <c r="E27668" s="498"/>
      <c r="F27668" s="499"/>
    </row>
    <row r="27669" s="489" customFormat="1">
      <c r="B27669" s="498"/>
      <c r="C27669" s="497"/>
      <c r="D27669" s="550"/>
      <c r="E27669" s="498"/>
      <c r="F27669" s="499"/>
    </row>
    <row r="27670" s="489" customFormat="1">
      <c r="B27670" s="498"/>
      <c r="C27670" s="497"/>
      <c r="D27670" s="550"/>
      <c r="E27670" s="498"/>
      <c r="F27670" s="499"/>
    </row>
    <row r="27671" s="489" customFormat="1">
      <c r="B27671" s="498"/>
      <c r="C27671" s="497"/>
      <c r="D27671" s="550"/>
      <c r="E27671" s="498"/>
      <c r="F27671" s="499"/>
    </row>
    <row r="27672" s="489" customFormat="1">
      <c r="B27672" s="498"/>
      <c r="C27672" s="497"/>
      <c r="D27672" s="550"/>
      <c r="E27672" s="498"/>
      <c r="F27672" s="499"/>
    </row>
    <row r="27673" s="489" customFormat="1">
      <c r="B27673" s="498"/>
      <c r="C27673" s="497"/>
      <c r="D27673" s="550"/>
      <c r="E27673" s="498"/>
      <c r="F27673" s="499"/>
    </row>
    <row r="27674" s="489" customFormat="1">
      <c r="B27674" s="498"/>
      <c r="C27674" s="497"/>
      <c r="D27674" s="550"/>
      <c r="E27674" s="498"/>
      <c r="F27674" s="499"/>
    </row>
    <row r="27675" s="489" customFormat="1">
      <c r="B27675" s="498"/>
      <c r="C27675" s="497"/>
      <c r="D27675" s="550"/>
      <c r="E27675" s="498"/>
      <c r="F27675" s="499"/>
    </row>
    <row r="27676" s="489" customFormat="1">
      <c r="B27676" s="498"/>
      <c r="C27676" s="497"/>
      <c r="D27676" s="550"/>
      <c r="E27676" s="498"/>
      <c r="F27676" s="499"/>
    </row>
    <row r="27677" s="489" customFormat="1">
      <c r="B27677" s="498"/>
      <c r="C27677" s="497"/>
      <c r="D27677" s="550"/>
      <c r="E27677" s="498"/>
      <c r="F27677" s="499"/>
    </row>
    <row r="27678" s="489" customFormat="1">
      <c r="B27678" s="498"/>
      <c r="C27678" s="497"/>
      <c r="D27678" s="550"/>
      <c r="E27678" s="498"/>
      <c r="F27678" s="499"/>
    </row>
    <row r="27679" s="489" customFormat="1">
      <c r="B27679" s="498"/>
      <c r="C27679" s="497"/>
      <c r="D27679" s="550"/>
      <c r="E27679" s="498"/>
      <c r="F27679" s="499"/>
    </row>
    <row r="27680" s="489" customFormat="1">
      <c r="B27680" s="498"/>
      <c r="C27680" s="497"/>
      <c r="D27680" s="550"/>
      <c r="E27680" s="498"/>
      <c r="F27680" s="499"/>
    </row>
    <row r="27681" s="489" customFormat="1">
      <c r="B27681" s="498"/>
      <c r="C27681" s="497"/>
      <c r="D27681" s="550"/>
      <c r="E27681" s="498"/>
      <c r="F27681" s="499"/>
    </row>
    <row r="27682" s="489" customFormat="1">
      <c r="B27682" s="498"/>
      <c r="C27682" s="497"/>
      <c r="D27682" s="550"/>
      <c r="E27682" s="498"/>
      <c r="F27682" s="499"/>
    </row>
    <row r="27683" s="489" customFormat="1">
      <c r="B27683" s="498"/>
      <c r="C27683" s="497"/>
      <c r="D27683" s="550"/>
      <c r="E27683" s="498"/>
      <c r="F27683" s="499"/>
    </row>
    <row r="27684" s="489" customFormat="1">
      <c r="B27684" s="498"/>
      <c r="C27684" s="497"/>
      <c r="D27684" s="550"/>
      <c r="E27684" s="498"/>
      <c r="F27684" s="499"/>
    </row>
    <row r="27685" s="489" customFormat="1">
      <c r="B27685" s="498"/>
      <c r="C27685" s="497"/>
      <c r="D27685" s="550"/>
      <c r="E27685" s="498"/>
      <c r="F27685" s="499"/>
    </row>
    <row r="27686" s="489" customFormat="1">
      <c r="B27686" s="498"/>
      <c r="C27686" s="497"/>
      <c r="D27686" s="550"/>
      <c r="E27686" s="498"/>
      <c r="F27686" s="499"/>
    </row>
    <row r="27687" s="489" customFormat="1">
      <c r="B27687" s="498"/>
      <c r="C27687" s="497"/>
      <c r="D27687" s="550"/>
      <c r="E27687" s="498"/>
      <c r="F27687" s="499"/>
    </row>
    <row r="27688" s="489" customFormat="1">
      <c r="B27688" s="498"/>
      <c r="C27688" s="497"/>
      <c r="D27688" s="550"/>
      <c r="E27688" s="498"/>
      <c r="F27688" s="499"/>
    </row>
    <row r="27689" s="489" customFormat="1">
      <c r="B27689" s="498"/>
      <c r="C27689" s="497"/>
      <c r="D27689" s="550"/>
      <c r="E27689" s="498"/>
      <c r="F27689" s="499"/>
    </row>
    <row r="27690" s="489" customFormat="1">
      <c r="B27690" s="498"/>
      <c r="C27690" s="497"/>
      <c r="D27690" s="550"/>
      <c r="E27690" s="498"/>
      <c r="F27690" s="499"/>
    </row>
    <row r="27691" s="489" customFormat="1">
      <c r="B27691" s="498"/>
      <c r="C27691" s="497"/>
      <c r="D27691" s="550"/>
      <c r="E27691" s="498"/>
      <c r="F27691" s="499"/>
    </row>
    <row r="27692" s="489" customFormat="1">
      <c r="B27692" s="498"/>
      <c r="C27692" s="497"/>
      <c r="D27692" s="550"/>
      <c r="E27692" s="498"/>
      <c r="F27692" s="499"/>
    </row>
    <row r="27693" s="489" customFormat="1">
      <c r="B27693" s="498"/>
      <c r="C27693" s="497"/>
      <c r="D27693" s="550"/>
      <c r="E27693" s="498"/>
      <c r="F27693" s="499"/>
    </row>
    <row r="27694" s="489" customFormat="1">
      <c r="B27694" s="498"/>
      <c r="C27694" s="497"/>
      <c r="D27694" s="550"/>
      <c r="E27694" s="498"/>
      <c r="F27694" s="499"/>
    </row>
    <row r="27695" s="489" customFormat="1">
      <c r="B27695" s="498"/>
      <c r="C27695" s="497"/>
      <c r="D27695" s="550"/>
      <c r="E27695" s="498"/>
      <c r="F27695" s="499"/>
    </row>
    <row r="27696" s="489" customFormat="1">
      <c r="B27696" s="498"/>
      <c r="C27696" s="497"/>
      <c r="D27696" s="550"/>
      <c r="E27696" s="498"/>
      <c r="F27696" s="499"/>
    </row>
    <row r="27697" s="489" customFormat="1">
      <c r="B27697" s="498"/>
      <c r="C27697" s="497"/>
      <c r="D27697" s="550"/>
      <c r="E27697" s="498"/>
      <c r="F27697" s="499"/>
    </row>
    <row r="27698" s="489" customFormat="1">
      <c r="B27698" s="498"/>
      <c r="C27698" s="497"/>
      <c r="D27698" s="550"/>
      <c r="E27698" s="498"/>
      <c r="F27698" s="499"/>
    </row>
    <row r="27699" s="489" customFormat="1">
      <c r="B27699" s="498"/>
      <c r="C27699" s="497"/>
      <c r="D27699" s="550"/>
      <c r="E27699" s="498"/>
      <c r="F27699" s="499"/>
    </row>
    <row r="27700" s="489" customFormat="1">
      <c r="B27700" s="498"/>
      <c r="C27700" s="497"/>
      <c r="D27700" s="550"/>
      <c r="E27700" s="498"/>
      <c r="F27700" s="499"/>
    </row>
    <row r="27701" s="489" customFormat="1">
      <c r="B27701" s="498"/>
      <c r="C27701" s="497"/>
      <c r="D27701" s="550"/>
      <c r="E27701" s="498"/>
      <c r="F27701" s="499"/>
    </row>
    <row r="27702" s="489" customFormat="1">
      <c r="B27702" s="498"/>
      <c r="C27702" s="497"/>
      <c r="D27702" s="550"/>
      <c r="E27702" s="498"/>
      <c r="F27702" s="499"/>
    </row>
    <row r="27703" s="489" customFormat="1">
      <c r="B27703" s="498"/>
      <c r="C27703" s="497"/>
      <c r="D27703" s="550"/>
      <c r="E27703" s="498"/>
      <c r="F27703" s="499"/>
    </row>
    <row r="27704" s="489" customFormat="1">
      <c r="B27704" s="498"/>
      <c r="C27704" s="497"/>
      <c r="D27704" s="550"/>
      <c r="E27704" s="498"/>
      <c r="F27704" s="499"/>
    </row>
    <row r="27705" s="489" customFormat="1">
      <c r="B27705" s="498"/>
      <c r="C27705" s="497"/>
      <c r="D27705" s="550"/>
      <c r="E27705" s="498"/>
      <c r="F27705" s="499"/>
    </row>
    <row r="27706" s="489" customFormat="1">
      <c r="B27706" s="498"/>
      <c r="C27706" s="497"/>
      <c r="D27706" s="550"/>
      <c r="E27706" s="498"/>
      <c r="F27706" s="499"/>
    </row>
    <row r="27707" s="489" customFormat="1">
      <c r="B27707" s="498"/>
      <c r="C27707" s="497"/>
      <c r="D27707" s="550"/>
      <c r="E27707" s="498"/>
      <c r="F27707" s="499"/>
    </row>
    <row r="27708" s="489" customFormat="1">
      <c r="B27708" s="498"/>
      <c r="C27708" s="497"/>
      <c r="D27708" s="550"/>
      <c r="E27708" s="498"/>
      <c r="F27708" s="499"/>
    </row>
    <row r="27709" s="489" customFormat="1">
      <c r="B27709" s="498"/>
      <c r="C27709" s="497"/>
      <c r="D27709" s="550"/>
      <c r="E27709" s="498"/>
      <c r="F27709" s="499"/>
    </row>
    <row r="27710" s="489" customFormat="1">
      <c r="B27710" s="498"/>
      <c r="C27710" s="497"/>
      <c r="D27710" s="550"/>
      <c r="E27710" s="498"/>
      <c r="F27710" s="499"/>
    </row>
    <row r="27711" s="489" customFormat="1">
      <c r="B27711" s="498"/>
      <c r="C27711" s="497"/>
      <c r="D27711" s="550"/>
      <c r="E27711" s="498"/>
      <c r="F27711" s="499"/>
    </row>
    <row r="27712" s="489" customFormat="1">
      <c r="B27712" s="498"/>
      <c r="C27712" s="497"/>
      <c r="D27712" s="550"/>
      <c r="E27712" s="498"/>
      <c r="F27712" s="499"/>
    </row>
    <row r="27713" s="489" customFormat="1">
      <c r="B27713" s="498"/>
      <c r="C27713" s="497"/>
      <c r="D27713" s="550"/>
      <c r="E27713" s="498"/>
      <c r="F27713" s="499"/>
    </row>
    <row r="27714" s="489" customFormat="1">
      <c r="B27714" s="498"/>
      <c r="C27714" s="497"/>
      <c r="D27714" s="550"/>
      <c r="E27714" s="498"/>
      <c r="F27714" s="499"/>
    </row>
    <row r="27715" s="489" customFormat="1">
      <c r="B27715" s="498"/>
      <c r="C27715" s="497"/>
      <c r="D27715" s="550"/>
      <c r="E27715" s="498"/>
      <c r="F27715" s="499"/>
    </row>
    <row r="27716" s="489" customFormat="1">
      <c r="B27716" s="498"/>
      <c r="C27716" s="497"/>
      <c r="D27716" s="550"/>
      <c r="E27716" s="498"/>
      <c r="F27716" s="499"/>
    </row>
    <row r="27717" s="489" customFormat="1">
      <c r="B27717" s="498"/>
      <c r="C27717" s="497"/>
      <c r="D27717" s="550"/>
      <c r="E27717" s="498"/>
      <c r="F27717" s="499"/>
    </row>
    <row r="27718" s="489" customFormat="1">
      <c r="B27718" s="498"/>
      <c r="C27718" s="497"/>
      <c r="D27718" s="550"/>
      <c r="E27718" s="498"/>
      <c r="F27718" s="499"/>
    </row>
    <row r="27719" s="489" customFormat="1">
      <c r="B27719" s="498"/>
      <c r="C27719" s="497"/>
      <c r="D27719" s="550"/>
      <c r="E27719" s="498"/>
      <c r="F27719" s="499"/>
    </row>
    <row r="27720" s="489" customFormat="1">
      <c r="B27720" s="498"/>
      <c r="C27720" s="497"/>
      <c r="D27720" s="550"/>
      <c r="E27720" s="498"/>
      <c r="F27720" s="499"/>
    </row>
    <row r="27721" s="489" customFormat="1">
      <c r="B27721" s="498"/>
      <c r="C27721" s="497"/>
      <c r="D27721" s="550"/>
      <c r="E27721" s="498"/>
      <c r="F27721" s="499"/>
    </row>
    <row r="27722" s="489" customFormat="1">
      <c r="B27722" s="498"/>
      <c r="C27722" s="497"/>
      <c r="D27722" s="550"/>
      <c r="E27722" s="498"/>
      <c r="F27722" s="499"/>
    </row>
    <row r="27723" s="489" customFormat="1">
      <c r="B27723" s="498"/>
      <c r="C27723" s="497"/>
      <c r="D27723" s="550"/>
      <c r="E27723" s="498"/>
      <c r="F27723" s="499"/>
    </row>
    <row r="27724" s="489" customFormat="1">
      <c r="B27724" s="498"/>
      <c r="C27724" s="497"/>
      <c r="D27724" s="550"/>
      <c r="E27724" s="498"/>
      <c r="F27724" s="499"/>
    </row>
    <row r="27725" s="489" customFormat="1">
      <c r="B27725" s="498"/>
      <c r="C27725" s="497"/>
      <c r="D27725" s="550"/>
      <c r="E27725" s="498"/>
      <c r="F27725" s="499"/>
    </row>
    <row r="27726" s="489" customFormat="1">
      <c r="B27726" s="498"/>
      <c r="C27726" s="497"/>
      <c r="D27726" s="550"/>
      <c r="E27726" s="498"/>
      <c r="F27726" s="499"/>
    </row>
    <row r="27727" s="489" customFormat="1">
      <c r="B27727" s="498"/>
      <c r="C27727" s="497"/>
      <c r="D27727" s="550"/>
      <c r="E27727" s="498"/>
      <c r="F27727" s="499"/>
    </row>
    <row r="27728" s="489" customFormat="1">
      <c r="B27728" s="498"/>
      <c r="C27728" s="497"/>
      <c r="D27728" s="550"/>
      <c r="E27728" s="498"/>
      <c r="F27728" s="499"/>
    </row>
    <row r="27729" s="489" customFormat="1">
      <c r="B27729" s="498"/>
      <c r="C27729" s="497"/>
      <c r="D27729" s="550"/>
      <c r="E27729" s="498"/>
      <c r="F27729" s="499"/>
    </row>
    <row r="27730" s="489" customFormat="1">
      <c r="B27730" s="498"/>
      <c r="C27730" s="497"/>
      <c r="D27730" s="550"/>
      <c r="E27730" s="498"/>
      <c r="F27730" s="499"/>
    </row>
    <row r="27731" s="489" customFormat="1">
      <c r="B27731" s="498"/>
      <c r="C27731" s="497"/>
      <c r="D27731" s="550"/>
      <c r="E27731" s="498"/>
      <c r="F27731" s="499"/>
    </row>
    <row r="27732" s="489" customFormat="1">
      <c r="B27732" s="498"/>
      <c r="C27732" s="497"/>
      <c r="D27732" s="550"/>
      <c r="E27732" s="498"/>
      <c r="F27732" s="499"/>
    </row>
    <row r="27733" s="489" customFormat="1">
      <c r="B27733" s="498"/>
      <c r="C27733" s="497"/>
      <c r="D27733" s="550"/>
      <c r="E27733" s="498"/>
      <c r="F27733" s="499"/>
    </row>
    <row r="27734" s="489" customFormat="1">
      <c r="B27734" s="498"/>
      <c r="C27734" s="497"/>
      <c r="D27734" s="550"/>
      <c r="E27734" s="498"/>
      <c r="F27734" s="499"/>
    </row>
    <row r="27735" s="489" customFormat="1">
      <c r="B27735" s="498"/>
      <c r="C27735" s="497"/>
      <c r="D27735" s="550"/>
      <c r="E27735" s="498"/>
      <c r="F27735" s="499"/>
    </row>
    <row r="27736" s="489" customFormat="1">
      <c r="B27736" s="498"/>
      <c r="C27736" s="497"/>
      <c r="D27736" s="550"/>
      <c r="E27736" s="498"/>
      <c r="F27736" s="499"/>
    </row>
    <row r="27737" s="489" customFormat="1">
      <c r="B27737" s="498"/>
      <c r="C27737" s="497"/>
      <c r="D27737" s="550"/>
      <c r="E27737" s="498"/>
      <c r="F27737" s="499"/>
    </row>
    <row r="27738" s="489" customFormat="1">
      <c r="B27738" s="498"/>
      <c r="C27738" s="497"/>
      <c r="D27738" s="550"/>
      <c r="E27738" s="498"/>
      <c r="F27738" s="499"/>
    </row>
    <row r="27739" s="489" customFormat="1">
      <c r="B27739" s="498"/>
      <c r="C27739" s="497"/>
      <c r="D27739" s="550"/>
      <c r="E27739" s="498"/>
      <c r="F27739" s="499"/>
    </row>
    <row r="27740" s="489" customFormat="1">
      <c r="B27740" s="498"/>
      <c r="C27740" s="497"/>
      <c r="D27740" s="550"/>
      <c r="E27740" s="498"/>
      <c r="F27740" s="499"/>
    </row>
    <row r="27741" s="489" customFormat="1">
      <c r="B27741" s="498"/>
      <c r="C27741" s="497"/>
      <c r="D27741" s="550"/>
      <c r="E27741" s="498"/>
      <c r="F27741" s="499"/>
    </row>
    <row r="27742" s="489" customFormat="1">
      <c r="B27742" s="498"/>
      <c r="C27742" s="497"/>
      <c r="D27742" s="550"/>
      <c r="E27742" s="498"/>
      <c r="F27742" s="499"/>
    </row>
    <row r="27743" s="489" customFormat="1">
      <c r="B27743" s="498"/>
      <c r="C27743" s="497"/>
      <c r="D27743" s="550"/>
      <c r="E27743" s="498"/>
      <c r="F27743" s="499"/>
    </row>
    <row r="27744" s="489" customFormat="1">
      <c r="B27744" s="498"/>
      <c r="C27744" s="497"/>
      <c r="D27744" s="550"/>
      <c r="E27744" s="498"/>
      <c r="F27744" s="499"/>
    </row>
    <row r="27745" s="489" customFormat="1">
      <c r="B27745" s="498"/>
      <c r="C27745" s="497"/>
      <c r="D27745" s="550"/>
      <c r="E27745" s="498"/>
      <c r="F27745" s="499"/>
    </row>
    <row r="27746" s="489" customFormat="1">
      <c r="B27746" s="498"/>
      <c r="C27746" s="497"/>
      <c r="D27746" s="550"/>
      <c r="E27746" s="498"/>
      <c r="F27746" s="499"/>
    </row>
    <row r="27747" s="489" customFormat="1">
      <c r="B27747" s="498"/>
      <c r="C27747" s="497"/>
      <c r="D27747" s="550"/>
      <c r="E27747" s="498"/>
      <c r="F27747" s="499"/>
    </row>
    <row r="27748" s="489" customFormat="1">
      <c r="B27748" s="498"/>
      <c r="C27748" s="497"/>
      <c r="D27748" s="550"/>
      <c r="E27748" s="498"/>
      <c r="F27748" s="499"/>
    </row>
    <row r="27749" s="489" customFormat="1">
      <c r="B27749" s="498"/>
      <c r="C27749" s="497"/>
      <c r="D27749" s="550"/>
      <c r="E27749" s="498"/>
      <c r="F27749" s="499"/>
    </row>
    <row r="27750" s="489" customFormat="1">
      <c r="B27750" s="498"/>
      <c r="C27750" s="497"/>
      <c r="D27750" s="550"/>
      <c r="E27750" s="498"/>
      <c r="F27750" s="499"/>
    </row>
    <row r="27751" s="489" customFormat="1">
      <c r="B27751" s="498"/>
      <c r="C27751" s="497"/>
      <c r="D27751" s="550"/>
      <c r="E27751" s="498"/>
      <c r="F27751" s="499"/>
    </row>
    <row r="27752" s="489" customFormat="1">
      <c r="B27752" s="498"/>
      <c r="C27752" s="497"/>
      <c r="D27752" s="550"/>
      <c r="E27752" s="498"/>
      <c r="F27752" s="499"/>
    </row>
    <row r="27753" s="489" customFormat="1">
      <c r="B27753" s="498"/>
      <c r="C27753" s="497"/>
      <c r="D27753" s="550"/>
      <c r="E27753" s="498"/>
      <c r="F27753" s="499"/>
    </row>
    <row r="27754" s="489" customFormat="1">
      <c r="B27754" s="498"/>
      <c r="C27754" s="497"/>
      <c r="D27754" s="550"/>
      <c r="E27754" s="498"/>
      <c r="F27754" s="499"/>
    </row>
    <row r="27755" s="489" customFormat="1">
      <c r="B27755" s="498"/>
      <c r="C27755" s="497"/>
      <c r="D27755" s="550"/>
      <c r="E27755" s="498"/>
      <c r="F27755" s="499"/>
    </row>
    <row r="27756" s="489" customFormat="1">
      <c r="B27756" s="498"/>
      <c r="C27756" s="497"/>
      <c r="D27756" s="550"/>
      <c r="E27756" s="498"/>
      <c r="F27756" s="499"/>
    </row>
    <row r="27757" s="489" customFormat="1">
      <c r="B27757" s="498"/>
      <c r="C27757" s="497"/>
      <c r="D27757" s="550"/>
      <c r="E27757" s="498"/>
      <c r="F27757" s="499"/>
    </row>
    <row r="27758" s="489" customFormat="1">
      <c r="B27758" s="498"/>
      <c r="C27758" s="497"/>
      <c r="D27758" s="550"/>
      <c r="E27758" s="498"/>
      <c r="F27758" s="499"/>
    </row>
    <row r="27759" s="489" customFormat="1">
      <c r="B27759" s="498"/>
      <c r="C27759" s="497"/>
      <c r="D27759" s="550"/>
      <c r="E27759" s="498"/>
      <c r="F27759" s="499"/>
    </row>
    <row r="27760" s="489" customFormat="1">
      <c r="B27760" s="498"/>
      <c r="C27760" s="497"/>
      <c r="D27760" s="550"/>
      <c r="E27760" s="498"/>
      <c r="F27760" s="499"/>
    </row>
    <row r="27761" s="489" customFormat="1">
      <c r="B27761" s="498"/>
      <c r="C27761" s="497"/>
      <c r="D27761" s="550"/>
      <c r="E27761" s="498"/>
      <c r="F27761" s="499"/>
    </row>
    <row r="27762" s="489" customFormat="1">
      <c r="B27762" s="498"/>
      <c r="C27762" s="497"/>
      <c r="D27762" s="550"/>
      <c r="E27762" s="498"/>
      <c r="F27762" s="499"/>
    </row>
    <row r="27763" s="489" customFormat="1">
      <c r="B27763" s="498"/>
      <c r="C27763" s="497"/>
      <c r="D27763" s="550"/>
      <c r="E27763" s="498"/>
      <c r="F27763" s="499"/>
    </row>
    <row r="27764" s="489" customFormat="1">
      <c r="B27764" s="498"/>
      <c r="C27764" s="497"/>
      <c r="D27764" s="550"/>
      <c r="E27764" s="498"/>
      <c r="F27764" s="499"/>
    </row>
    <row r="27765" s="489" customFormat="1">
      <c r="B27765" s="498"/>
      <c r="C27765" s="497"/>
      <c r="D27765" s="550"/>
      <c r="E27765" s="498"/>
      <c r="F27765" s="499"/>
    </row>
    <row r="27766" s="489" customFormat="1">
      <c r="B27766" s="498"/>
      <c r="C27766" s="497"/>
      <c r="D27766" s="550"/>
      <c r="E27766" s="498"/>
      <c r="F27766" s="499"/>
    </row>
    <row r="27767" s="489" customFormat="1">
      <c r="B27767" s="498"/>
      <c r="C27767" s="497"/>
      <c r="D27767" s="550"/>
      <c r="E27767" s="498"/>
      <c r="F27767" s="499"/>
    </row>
    <row r="27768" s="489" customFormat="1">
      <c r="B27768" s="498"/>
      <c r="C27768" s="497"/>
      <c r="D27768" s="550"/>
      <c r="E27768" s="498"/>
      <c r="F27768" s="499"/>
    </row>
    <row r="27769" s="489" customFormat="1">
      <c r="B27769" s="498"/>
      <c r="C27769" s="497"/>
      <c r="D27769" s="550"/>
      <c r="E27769" s="498"/>
      <c r="F27769" s="499"/>
    </row>
    <row r="27770" s="489" customFormat="1">
      <c r="B27770" s="498"/>
      <c r="C27770" s="497"/>
      <c r="D27770" s="550"/>
      <c r="E27770" s="498"/>
      <c r="F27770" s="499"/>
    </row>
    <row r="27771" s="489" customFormat="1">
      <c r="B27771" s="498"/>
      <c r="C27771" s="497"/>
      <c r="D27771" s="550"/>
      <c r="E27771" s="498"/>
      <c r="F27771" s="499"/>
    </row>
    <row r="27772" s="489" customFormat="1">
      <c r="B27772" s="498"/>
      <c r="C27772" s="497"/>
      <c r="D27772" s="550"/>
      <c r="E27772" s="498"/>
      <c r="F27772" s="499"/>
    </row>
    <row r="27773" s="489" customFormat="1">
      <c r="B27773" s="498"/>
      <c r="C27773" s="497"/>
      <c r="D27773" s="550"/>
      <c r="E27773" s="498"/>
      <c r="F27773" s="499"/>
    </row>
    <row r="27774" s="489" customFormat="1">
      <c r="B27774" s="498"/>
      <c r="C27774" s="497"/>
      <c r="D27774" s="550"/>
      <c r="E27774" s="498"/>
      <c r="F27774" s="499"/>
    </row>
    <row r="27775" s="489" customFormat="1">
      <c r="B27775" s="498"/>
      <c r="C27775" s="497"/>
      <c r="D27775" s="550"/>
      <c r="E27775" s="498"/>
      <c r="F27775" s="499"/>
    </row>
    <row r="27776" s="489" customFormat="1">
      <c r="B27776" s="498"/>
      <c r="C27776" s="497"/>
      <c r="D27776" s="550"/>
      <c r="E27776" s="498"/>
      <c r="F27776" s="499"/>
    </row>
    <row r="27777" s="489" customFormat="1">
      <c r="B27777" s="498"/>
      <c r="C27777" s="497"/>
      <c r="D27777" s="550"/>
      <c r="E27777" s="498"/>
      <c r="F27777" s="499"/>
    </row>
    <row r="27778" s="489" customFormat="1">
      <c r="B27778" s="498"/>
      <c r="C27778" s="497"/>
      <c r="D27778" s="550"/>
      <c r="E27778" s="498"/>
      <c r="F27778" s="499"/>
    </row>
    <row r="27779" s="489" customFormat="1">
      <c r="B27779" s="498"/>
      <c r="C27779" s="497"/>
      <c r="D27779" s="550"/>
      <c r="E27779" s="498"/>
      <c r="F27779" s="499"/>
    </row>
    <row r="27780" s="489" customFormat="1">
      <c r="B27780" s="498"/>
      <c r="C27780" s="497"/>
      <c r="D27780" s="550"/>
      <c r="E27780" s="498"/>
      <c r="F27780" s="499"/>
    </row>
    <row r="27781" s="489" customFormat="1">
      <c r="B27781" s="498"/>
      <c r="C27781" s="497"/>
      <c r="D27781" s="550"/>
      <c r="E27781" s="498"/>
      <c r="F27781" s="499"/>
    </row>
    <row r="27782" s="489" customFormat="1">
      <c r="B27782" s="498"/>
      <c r="C27782" s="497"/>
      <c r="D27782" s="550"/>
      <c r="E27782" s="498"/>
      <c r="F27782" s="499"/>
    </row>
    <row r="27783" s="489" customFormat="1">
      <c r="B27783" s="498"/>
      <c r="C27783" s="497"/>
      <c r="D27783" s="550"/>
      <c r="E27783" s="498"/>
      <c r="F27783" s="499"/>
    </row>
    <row r="27784" s="489" customFormat="1">
      <c r="B27784" s="498"/>
      <c r="C27784" s="497"/>
      <c r="D27784" s="550"/>
      <c r="E27784" s="498"/>
      <c r="F27784" s="499"/>
    </row>
    <row r="27785" s="489" customFormat="1">
      <c r="B27785" s="498"/>
      <c r="C27785" s="497"/>
      <c r="D27785" s="550"/>
      <c r="E27785" s="498"/>
      <c r="F27785" s="499"/>
    </row>
    <row r="27786" s="489" customFormat="1">
      <c r="B27786" s="498"/>
      <c r="C27786" s="497"/>
      <c r="D27786" s="550"/>
      <c r="E27786" s="498"/>
      <c r="F27786" s="499"/>
    </row>
    <row r="27787" s="489" customFormat="1">
      <c r="B27787" s="498"/>
      <c r="C27787" s="497"/>
      <c r="D27787" s="550"/>
      <c r="E27787" s="498"/>
      <c r="F27787" s="499"/>
    </row>
    <row r="27788" s="489" customFormat="1">
      <c r="B27788" s="498"/>
      <c r="C27788" s="497"/>
      <c r="D27788" s="550"/>
      <c r="E27788" s="498"/>
      <c r="F27788" s="499"/>
    </row>
    <row r="27789" s="489" customFormat="1">
      <c r="B27789" s="498"/>
      <c r="C27789" s="497"/>
      <c r="D27789" s="550"/>
      <c r="E27789" s="498"/>
      <c r="F27789" s="499"/>
    </row>
    <row r="27790" s="489" customFormat="1">
      <c r="B27790" s="498"/>
      <c r="C27790" s="497"/>
      <c r="D27790" s="550"/>
      <c r="E27790" s="498"/>
      <c r="F27790" s="499"/>
    </row>
    <row r="27791" s="489" customFormat="1">
      <c r="B27791" s="498"/>
      <c r="C27791" s="497"/>
      <c r="D27791" s="550"/>
      <c r="E27791" s="498"/>
      <c r="F27791" s="499"/>
    </row>
    <row r="27792" s="489" customFormat="1">
      <c r="B27792" s="498"/>
      <c r="C27792" s="497"/>
      <c r="D27792" s="550"/>
      <c r="E27792" s="498"/>
      <c r="F27792" s="499"/>
    </row>
    <row r="27793" s="489" customFormat="1">
      <c r="B27793" s="498"/>
      <c r="C27793" s="497"/>
      <c r="D27793" s="550"/>
      <c r="E27793" s="498"/>
      <c r="F27793" s="499"/>
    </row>
    <row r="27794" s="489" customFormat="1">
      <c r="B27794" s="498"/>
      <c r="C27794" s="497"/>
      <c r="D27794" s="550"/>
      <c r="E27794" s="498"/>
      <c r="F27794" s="499"/>
    </row>
    <row r="27795" s="489" customFormat="1">
      <c r="B27795" s="498"/>
      <c r="C27795" s="497"/>
      <c r="D27795" s="550"/>
      <c r="E27795" s="498"/>
      <c r="F27795" s="499"/>
    </row>
    <row r="27796" s="489" customFormat="1">
      <c r="B27796" s="498"/>
      <c r="C27796" s="497"/>
      <c r="D27796" s="550"/>
      <c r="E27796" s="498"/>
      <c r="F27796" s="499"/>
    </row>
    <row r="27797" s="489" customFormat="1">
      <c r="B27797" s="498"/>
      <c r="C27797" s="497"/>
      <c r="D27797" s="550"/>
      <c r="E27797" s="498"/>
      <c r="F27797" s="499"/>
    </row>
    <row r="27798" s="489" customFormat="1">
      <c r="B27798" s="498"/>
      <c r="C27798" s="497"/>
      <c r="D27798" s="550"/>
      <c r="E27798" s="498"/>
      <c r="F27798" s="499"/>
    </row>
    <row r="27799" s="489" customFormat="1">
      <c r="B27799" s="498"/>
      <c r="C27799" s="497"/>
      <c r="D27799" s="550"/>
      <c r="E27799" s="498"/>
      <c r="F27799" s="499"/>
    </row>
    <row r="27800" s="489" customFormat="1">
      <c r="B27800" s="498"/>
      <c r="C27800" s="497"/>
      <c r="D27800" s="550"/>
      <c r="E27800" s="498"/>
      <c r="F27800" s="499"/>
    </row>
    <row r="27801" s="489" customFormat="1">
      <c r="B27801" s="498"/>
      <c r="C27801" s="497"/>
      <c r="D27801" s="550"/>
      <c r="E27801" s="498"/>
      <c r="F27801" s="499"/>
    </row>
    <row r="27802" s="489" customFormat="1">
      <c r="B27802" s="498"/>
      <c r="C27802" s="497"/>
      <c r="D27802" s="550"/>
      <c r="E27802" s="498"/>
      <c r="F27802" s="499"/>
    </row>
    <row r="27803" s="489" customFormat="1">
      <c r="B27803" s="498"/>
      <c r="C27803" s="497"/>
      <c r="D27803" s="550"/>
      <c r="E27803" s="498"/>
      <c r="F27803" s="499"/>
    </row>
    <row r="27804" s="489" customFormat="1">
      <c r="B27804" s="498"/>
      <c r="C27804" s="497"/>
      <c r="D27804" s="550"/>
      <c r="E27804" s="498"/>
      <c r="F27804" s="499"/>
    </row>
    <row r="27805" s="489" customFormat="1">
      <c r="B27805" s="498"/>
      <c r="C27805" s="497"/>
      <c r="D27805" s="550"/>
      <c r="E27805" s="498"/>
      <c r="F27805" s="499"/>
    </row>
    <row r="27806" s="489" customFormat="1">
      <c r="B27806" s="498"/>
      <c r="C27806" s="497"/>
      <c r="D27806" s="550"/>
      <c r="E27806" s="498"/>
      <c r="F27806" s="499"/>
    </row>
    <row r="27807" s="489" customFormat="1">
      <c r="B27807" s="498"/>
      <c r="C27807" s="497"/>
      <c r="D27807" s="550"/>
      <c r="E27807" s="498"/>
      <c r="F27807" s="499"/>
    </row>
    <row r="27808" s="489" customFormat="1">
      <c r="B27808" s="498"/>
      <c r="C27808" s="497"/>
      <c r="D27808" s="550"/>
      <c r="E27808" s="498"/>
      <c r="F27808" s="499"/>
    </row>
    <row r="27809" s="489" customFormat="1">
      <c r="B27809" s="498"/>
      <c r="C27809" s="497"/>
      <c r="D27809" s="550"/>
      <c r="E27809" s="498"/>
      <c r="F27809" s="499"/>
    </row>
    <row r="27810" s="489" customFormat="1">
      <c r="B27810" s="498"/>
      <c r="C27810" s="497"/>
      <c r="D27810" s="550"/>
      <c r="E27810" s="498"/>
      <c r="F27810" s="499"/>
    </row>
    <row r="27811" s="489" customFormat="1">
      <c r="B27811" s="498"/>
      <c r="C27811" s="497"/>
      <c r="D27811" s="550"/>
      <c r="E27811" s="498"/>
      <c r="F27811" s="499"/>
    </row>
    <row r="27812" s="489" customFormat="1">
      <c r="B27812" s="498"/>
      <c r="C27812" s="497"/>
      <c r="D27812" s="550"/>
      <c r="E27812" s="498"/>
      <c r="F27812" s="499"/>
    </row>
    <row r="27813" s="489" customFormat="1">
      <c r="B27813" s="498"/>
      <c r="C27813" s="497"/>
      <c r="D27813" s="550"/>
      <c r="E27813" s="498"/>
      <c r="F27813" s="499"/>
    </row>
    <row r="27814" s="489" customFormat="1">
      <c r="B27814" s="498"/>
      <c r="C27814" s="497"/>
      <c r="D27814" s="550"/>
      <c r="E27814" s="498"/>
      <c r="F27814" s="499"/>
    </row>
    <row r="27815" s="489" customFormat="1">
      <c r="B27815" s="498"/>
      <c r="C27815" s="497"/>
      <c r="D27815" s="550"/>
      <c r="E27815" s="498"/>
      <c r="F27815" s="499"/>
    </row>
    <row r="27816" s="489" customFormat="1">
      <c r="B27816" s="498"/>
      <c r="C27816" s="497"/>
      <c r="D27816" s="550"/>
      <c r="E27816" s="498"/>
      <c r="F27816" s="499"/>
    </row>
    <row r="27817" s="489" customFormat="1">
      <c r="B27817" s="498"/>
      <c r="C27817" s="497"/>
      <c r="D27817" s="550"/>
      <c r="E27817" s="498"/>
      <c r="F27817" s="499"/>
    </row>
    <row r="27818" s="489" customFormat="1">
      <c r="B27818" s="498"/>
      <c r="C27818" s="497"/>
      <c r="D27818" s="550"/>
      <c r="E27818" s="498"/>
      <c r="F27818" s="499"/>
    </row>
    <row r="27819" s="489" customFormat="1">
      <c r="B27819" s="498"/>
      <c r="C27819" s="497"/>
      <c r="D27819" s="550"/>
      <c r="E27819" s="498"/>
      <c r="F27819" s="499"/>
    </row>
    <row r="27820" s="489" customFormat="1">
      <c r="B27820" s="498"/>
      <c r="C27820" s="497"/>
      <c r="D27820" s="550"/>
      <c r="E27820" s="498"/>
      <c r="F27820" s="499"/>
    </row>
    <row r="27821" s="489" customFormat="1">
      <c r="B27821" s="498"/>
      <c r="C27821" s="497"/>
      <c r="D27821" s="550"/>
      <c r="E27821" s="498"/>
      <c r="F27821" s="499"/>
    </row>
    <row r="27822" s="489" customFormat="1">
      <c r="B27822" s="498"/>
      <c r="C27822" s="497"/>
      <c r="D27822" s="550"/>
      <c r="E27822" s="498"/>
      <c r="F27822" s="499"/>
    </row>
    <row r="27823" s="489" customFormat="1">
      <c r="B27823" s="498"/>
      <c r="C27823" s="497"/>
      <c r="D27823" s="550"/>
      <c r="E27823" s="498"/>
      <c r="F27823" s="499"/>
    </row>
    <row r="27824" s="489" customFormat="1">
      <c r="B27824" s="498"/>
      <c r="C27824" s="497"/>
      <c r="D27824" s="550"/>
      <c r="E27824" s="498"/>
      <c r="F27824" s="499"/>
    </row>
    <row r="27825" s="489" customFormat="1">
      <c r="B27825" s="498"/>
      <c r="C27825" s="497"/>
      <c r="D27825" s="550"/>
      <c r="E27825" s="498"/>
      <c r="F27825" s="499"/>
    </row>
    <row r="27826" s="489" customFormat="1">
      <c r="B27826" s="498"/>
      <c r="C27826" s="497"/>
      <c r="D27826" s="550"/>
      <c r="E27826" s="498"/>
      <c r="F27826" s="499"/>
    </row>
    <row r="27827" s="489" customFormat="1">
      <c r="B27827" s="498"/>
      <c r="C27827" s="497"/>
      <c r="D27827" s="550"/>
      <c r="E27827" s="498"/>
      <c r="F27827" s="499"/>
    </row>
    <row r="27828" s="489" customFormat="1">
      <c r="B27828" s="498"/>
      <c r="C27828" s="497"/>
      <c r="D27828" s="550"/>
      <c r="E27828" s="498"/>
      <c r="F27828" s="499"/>
    </row>
    <row r="27829" s="489" customFormat="1">
      <c r="B27829" s="498"/>
      <c r="C27829" s="497"/>
      <c r="D27829" s="550"/>
      <c r="E27829" s="498"/>
      <c r="F27829" s="499"/>
    </row>
    <row r="27830" s="489" customFormat="1">
      <c r="B27830" s="498"/>
      <c r="C27830" s="497"/>
      <c r="D27830" s="550"/>
      <c r="E27830" s="498"/>
      <c r="F27830" s="499"/>
    </row>
    <row r="27831" s="489" customFormat="1">
      <c r="B27831" s="498"/>
      <c r="C27831" s="497"/>
      <c r="D27831" s="550"/>
      <c r="E27831" s="498"/>
      <c r="F27831" s="499"/>
    </row>
    <row r="27832" s="489" customFormat="1">
      <c r="B27832" s="498"/>
      <c r="C27832" s="497"/>
      <c r="D27832" s="550"/>
      <c r="E27832" s="498"/>
      <c r="F27832" s="499"/>
    </row>
    <row r="27833" s="489" customFormat="1">
      <c r="B27833" s="498"/>
      <c r="C27833" s="497"/>
      <c r="D27833" s="550"/>
      <c r="E27833" s="498"/>
      <c r="F27833" s="499"/>
    </row>
    <row r="27834" s="489" customFormat="1">
      <c r="B27834" s="498"/>
      <c r="C27834" s="497"/>
      <c r="D27834" s="550"/>
      <c r="E27834" s="498"/>
      <c r="F27834" s="499"/>
    </row>
    <row r="27835" s="489" customFormat="1">
      <c r="B27835" s="498"/>
      <c r="C27835" s="497"/>
      <c r="D27835" s="550"/>
      <c r="E27835" s="498"/>
      <c r="F27835" s="499"/>
    </row>
    <row r="27836" s="489" customFormat="1">
      <c r="B27836" s="498"/>
      <c r="C27836" s="497"/>
      <c r="D27836" s="550"/>
      <c r="E27836" s="498"/>
      <c r="F27836" s="499"/>
    </row>
    <row r="27837" s="489" customFormat="1">
      <c r="B27837" s="498"/>
      <c r="C27837" s="497"/>
      <c r="D27837" s="550"/>
      <c r="E27837" s="498"/>
      <c r="F27837" s="499"/>
    </row>
    <row r="27838" s="489" customFormat="1">
      <c r="B27838" s="498"/>
      <c r="C27838" s="497"/>
      <c r="D27838" s="550"/>
      <c r="E27838" s="498"/>
      <c r="F27838" s="499"/>
    </row>
    <row r="27839" s="489" customFormat="1">
      <c r="B27839" s="498"/>
      <c r="C27839" s="497"/>
      <c r="D27839" s="550"/>
      <c r="E27839" s="498"/>
      <c r="F27839" s="499"/>
    </row>
    <row r="27840" s="489" customFormat="1">
      <c r="B27840" s="498"/>
      <c r="C27840" s="497"/>
      <c r="D27840" s="550"/>
      <c r="E27840" s="498"/>
      <c r="F27840" s="499"/>
    </row>
    <row r="27841" s="489" customFormat="1">
      <c r="B27841" s="498"/>
      <c r="C27841" s="497"/>
      <c r="D27841" s="550"/>
      <c r="E27841" s="498"/>
      <c r="F27841" s="499"/>
    </row>
    <row r="27842" s="489" customFormat="1">
      <c r="B27842" s="498"/>
      <c r="C27842" s="497"/>
      <c r="D27842" s="550"/>
      <c r="E27842" s="498"/>
      <c r="F27842" s="499"/>
    </row>
    <row r="27843" s="489" customFormat="1">
      <c r="B27843" s="498"/>
      <c r="C27843" s="497"/>
      <c r="D27843" s="550"/>
      <c r="E27843" s="498"/>
      <c r="F27843" s="499"/>
    </row>
    <row r="27844" s="489" customFormat="1">
      <c r="B27844" s="498"/>
      <c r="C27844" s="497"/>
      <c r="D27844" s="550"/>
      <c r="E27844" s="498"/>
      <c r="F27844" s="499"/>
    </row>
    <row r="27845" s="489" customFormat="1">
      <c r="B27845" s="498"/>
      <c r="C27845" s="497"/>
      <c r="D27845" s="550"/>
      <c r="E27845" s="498"/>
      <c r="F27845" s="499"/>
    </row>
    <row r="27846" s="489" customFormat="1">
      <c r="B27846" s="498"/>
      <c r="C27846" s="497"/>
      <c r="D27846" s="550"/>
      <c r="E27846" s="498"/>
      <c r="F27846" s="499"/>
    </row>
    <row r="27847" s="489" customFormat="1">
      <c r="B27847" s="498"/>
      <c r="C27847" s="497"/>
      <c r="D27847" s="550"/>
      <c r="E27847" s="498"/>
      <c r="F27847" s="499"/>
    </row>
    <row r="27848" s="489" customFormat="1">
      <c r="B27848" s="498"/>
      <c r="C27848" s="497"/>
      <c r="D27848" s="550"/>
      <c r="E27848" s="498"/>
      <c r="F27848" s="499"/>
    </row>
    <row r="27849" s="489" customFormat="1">
      <c r="B27849" s="498"/>
      <c r="C27849" s="497"/>
      <c r="D27849" s="550"/>
      <c r="E27849" s="498"/>
      <c r="F27849" s="499"/>
    </row>
    <row r="27850" s="489" customFormat="1">
      <c r="B27850" s="498"/>
      <c r="C27850" s="497"/>
      <c r="D27850" s="550"/>
      <c r="E27850" s="498"/>
      <c r="F27850" s="499"/>
    </row>
    <row r="27851" s="489" customFormat="1">
      <c r="B27851" s="498"/>
      <c r="C27851" s="497"/>
      <c r="D27851" s="550"/>
      <c r="E27851" s="498"/>
      <c r="F27851" s="499"/>
    </row>
    <row r="27852" s="489" customFormat="1">
      <c r="B27852" s="498"/>
      <c r="C27852" s="497"/>
      <c r="D27852" s="550"/>
      <c r="E27852" s="498"/>
      <c r="F27852" s="499"/>
    </row>
    <row r="27853" s="489" customFormat="1">
      <c r="B27853" s="498"/>
      <c r="C27853" s="497"/>
      <c r="D27853" s="550"/>
      <c r="E27853" s="498"/>
      <c r="F27853" s="499"/>
    </row>
    <row r="27854" s="489" customFormat="1">
      <c r="B27854" s="498"/>
      <c r="C27854" s="497"/>
      <c r="D27854" s="550"/>
      <c r="E27854" s="498"/>
      <c r="F27854" s="499"/>
    </row>
    <row r="27855" s="489" customFormat="1">
      <c r="B27855" s="498"/>
      <c r="C27855" s="497"/>
      <c r="D27855" s="550"/>
      <c r="E27855" s="498"/>
      <c r="F27855" s="499"/>
    </row>
    <row r="27856" s="489" customFormat="1">
      <c r="B27856" s="498"/>
      <c r="C27856" s="497"/>
      <c r="D27856" s="550"/>
      <c r="E27856" s="498"/>
      <c r="F27856" s="499"/>
    </row>
    <row r="27857" s="489" customFormat="1">
      <c r="B27857" s="498"/>
      <c r="C27857" s="497"/>
      <c r="D27857" s="550"/>
      <c r="E27857" s="498"/>
      <c r="F27857" s="499"/>
    </row>
    <row r="27858" s="489" customFormat="1">
      <c r="B27858" s="498"/>
      <c r="C27858" s="497"/>
      <c r="D27858" s="550"/>
      <c r="E27858" s="498"/>
      <c r="F27858" s="499"/>
    </row>
    <row r="27859" s="489" customFormat="1">
      <c r="B27859" s="498"/>
      <c r="C27859" s="497"/>
      <c r="D27859" s="550"/>
      <c r="E27859" s="498"/>
      <c r="F27859" s="499"/>
    </row>
    <row r="27860" s="489" customFormat="1">
      <c r="B27860" s="498"/>
      <c r="C27860" s="497"/>
      <c r="D27860" s="550"/>
      <c r="E27860" s="498"/>
      <c r="F27860" s="499"/>
    </row>
    <row r="27861" s="489" customFormat="1">
      <c r="B27861" s="498"/>
      <c r="C27861" s="497"/>
      <c r="D27861" s="550"/>
      <c r="E27861" s="498"/>
      <c r="F27861" s="499"/>
    </row>
    <row r="27862" s="489" customFormat="1">
      <c r="B27862" s="498"/>
      <c r="C27862" s="497"/>
      <c r="D27862" s="550"/>
      <c r="E27862" s="498"/>
      <c r="F27862" s="499"/>
    </row>
    <row r="27863" s="489" customFormat="1">
      <c r="B27863" s="498"/>
      <c r="C27863" s="497"/>
      <c r="D27863" s="550"/>
      <c r="E27863" s="498"/>
      <c r="F27863" s="499"/>
    </row>
    <row r="27864" s="489" customFormat="1">
      <c r="B27864" s="498"/>
      <c r="C27864" s="497"/>
      <c r="D27864" s="550"/>
      <c r="E27864" s="498"/>
      <c r="F27864" s="499"/>
    </row>
    <row r="27865" s="489" customFormat="1">
      <c r="B27865" s="498"/>
      <c r="C27865" s="497"/>
      <c r="D27865" s="550"/>
      <c r="E27865" s="498"/>
      <c r="F27865" s="499"/>
    </row>
    <row r="27866" s="489" customFormat="1">
      <c r="B27866" s="498"/>
      <c r="C27866" s="497"/>
      <c r="D27866" s="550"/>
      <c r="E27866" s="498"/>
      <c r="F27866" s="499"/>
    </row>
    <row r="27867" s="489" customFormat="1">
      <c r="B27867" s="498"/>
      <c r="C27867" s="497"/>
      <c r="D27867" s="550"/>
      <c r="E27867" s="498"/>
      <c r="F27867" s="499"/>
    </row>
    <row r="27868" s="489" customFormat="1">
      <c r="B27868" s="498"/>
      <c r="C27868" s="497"/>
      <c r="D27868" s="550"/>
      <c r="E27868" s="498"/>
      <c r="F27868" s="499"/>
    </row>
    <row r="27869" s="489" customFormat="1">
      <c r="B27869" s="498"/>
      <c r="C27869" s="497"/>
      <c r="D27869" s="550"/>
      <c r="E27869" s="498"/>
      <c r="F27869" s="499"/>
    </row>
    <row r="27870" s="489" customFormat="1">
      <c r="B27870" s="498"/>
      <c r="C27870" s="497"/>
      <c r="D27870" s="550"/>
      <c r="E27870" s="498"/>
      <c r="F27870" s="499"/>
    </row>
    <row r="27871" s="489" customFormat="1">
      <c r="B27871" s="498"/>
      <c r="C27871" s="497"/>
      <c r="D27871" s="550"/>
      <c r="E27871" s="498"/>
      <c r="F27871" s="499"/>
    </row>
    <row r="27872" s="489" customFormat="1">
      <c r="B27872" s="498"/>
      <c r="C27872" s="497"/>
      <c r="D27872" s="550"/>
      <c r="E27872" s="498"/>
      <c r="F27872" s="499"/>
    </row>
    <row r="27873" s="489" customFormat="1">
      <c r="B27873" s="498"/>
      <c r="C27873" s="497"/>
      <c r="D27873" s="550"/>
      <c r="E27873" s="498"/>
      <c r="F27873" s="499"/>
    </row>
    <row r="27874" s="489" customFormat="1">
      <c r="B27874" s="498"/>
      <c r="C27874" s="497"/>
      <c r="D27874" s="550"/>
      <c r="E27874" s="498"/>
      <c r="F27874" s="499"/>
    </row>
    <row r="27875" s="489" customFormat="1">
      <c r="B27875" s="498"/>
      <c r="C27875" s="497"/>
      <c r="D27875" s="550"/>
      <c r="E27875" s="498"/>
      <c r="F27875" s="499"/>
    </row>
    <row r="27876" s="489" customFormat="1">
      <c r="B27876" s="498"/>
      <c r="C27876" s="497"/>
      <c r="D27876" s="550"/>
      <c r="E27876" s="498"/>
      <c r="F27876" s="499"/>
    </row>
    <row r="27877" s="489" customFormat="1">
      <c r="B27877" s="498"/>
      <c r="C27877" s="497"/>
      <c r="D27877" s="550"/>
      <c r="E27877" s="498"/>
      <c r="F27877" s="499"/>
    </row>
    <row r="27878" s="489" customFormat="1">
      <c r="B27878" s="498"/>
      <c r="C27878" s="497"/>
      <c r="D27878" s="550"/>
      <c r="E27878" s="498"/>
      <c r="F27878" s="499"/>
    </row>
    <row r="27879" s="489" customFormat="1">
      <c r="B27879" s="498"/>
      <c r="C27879" s="497"/>
      <c r="D27879" s="550"/>
      <c r="E27879" s="498"/>
      <c r="F27879" s="499"/>
    </row>
    <row r="27880" s="489" customFormat="1">
      <c r="B27880" s="498"/>
      <c r="C27880" s="497"/>
      <c r="D27880" s="550"/>
      <c r="E27880" s="498"/>
      <c r="F27880" s="499"/>
    </row>
    <row r="27881" s="489" customFormat="1">
      <c r="B27881" s="498"/>
      <c r="C27881" s="497"/>
      <c r="D27881" s="550"/>
      <c r="E27881" s="498"/>
      <c r="F27881" s="499"/>
    </row>
    <row r="27882" s="489" customFormat="1">
      <c r="B27882" s="498"/>
      <c r="C27882" s="497"/>
      <c r="D27882" s="550"/>
      <c r="E27882" s="498"/>
      <c r="F27882" s="499"/>
    </row>
    <row r="27883" s="489" customFormat="1">
      <c r="B27883" s="498"/>
      <c r="C27883" s="497"/>
      <c r="D27883" s="550"/>
      <c r="E27883" s="498"/>
      <c r="F27883" s="499"/>
    </row>
    <row r="27884" s="489" customFormat="1">
      <c r="B27884" s="498"/>
      <c r="C27884" s="497"/>
      <c r="D27884" s="550"/>
      <c r="E27884" s="498"/>
      <c r="F27884" s="499"/>
    </row>
    <row r="27885" s="489" customFormat="1">
      <c r="B27885" s="498"/>
      <c r="C27885" s="497"/>
      <c r="D27885" s="550"/>
      <c r="E27885" s="498"/>
      <c r="F27885" s="499"/>
    </row>
    <row r="27886" s="489" customFormat="1">
      <c r="B27886" s="498"/>
      <c r="C27886" s="497"/>
      <c r="D27886" s="550"/>
      <c r="E27886" s="498"/>
      <c r="F27886" s="499"/>
    </row>
    <row r="27887" s="489" customFormat="1">
      <c r="B27887" s="498"/>
      <c r="C27887" s="497"/>
      <c r="D27887" s="550"/>
      <c r="E27887" s="498"/>
      <c r="F27887" s="499"/>
    </row>
    <row r="27888" s="489" customFormat="1">
      <c r="B27888" s="498"/>
      <c r="C27888" s="497"/>
      <c r="D27888" s="550"/>
      <c r="E27888" s="498"/>
      <c r="F27888" s="499"/>
    </row>
    <row r="27889" s="489" customFormat="1">
      <c r="B27889" s="498"/>
      <c r="C27889" s="497"/>
      <c r="D27889" s="550"/>
      <c r="E27889" s="498"/>
      <c r="F27889" s="499"/>
    </row>
    <row r="27890" s="489" customFormat="1">
      <c r="B27890" s="498"/>
      <c r="C27890" s="497"/>
      <c r="D27890" s="550"/>
      <c r="E27890" s="498"/>
      <c r="F27890" s="499"/>
    </row>
    <row r="27891" s="489" customFormat="1">
      <c r="B27891" s="498"/>
      <c r="C27891" s="497"/>
      <c r="D27891" s="550"/>
      <c r="E27891" s="498"/>
      <c r="F27891" s="499"/>
    </row>
    <row r="27892" s="489" customFormat="1">
      <c r="B27892" s="498"/>
      <c r="C27892" s="497"/>
      <c r="D27892" s="550"/>
      <c r="E27892" s="498"/>
      <c r="F27892" s="499"/>
    </row>
    <row r="27893" s="489" customFormat="1">
      <c r="B27893" s="498"/>
      <c r="C27893" s="497"/>
      <c r="D27893" s="550"/>
      <c r="E27893" s="498"/>
      <c r="F27893" s="499"/>
    </row>
    <row r="27894" s="489" customFormat="1">
      <c r="B27894" s="498"/>
      <c r="C27894" s="497"/>
      <c r="D27894" s="550"/>
      <c r="E27894" s="498"/>
      <c r="F27894" s="499"/>
    </row>
    <row r="27895" s="489" customFormat="1">
      <c r="B27895" s="498"/>
      <c r="C27895" s="497"/>
      <c r="D27895" s="550"/>
      <c r="E27895" s="498"/>
      <c r="F27895" s="499"/>
    </row>
    <row r="27896" s="489" customFormat="1">
      <c r="B27896" s="498"/>
      <c r="C27896" s="497"/>
      <c r="D27896" s="550"/>
      <c r="E27896" s="498"/>
      <c r="F27896" s="499"/>
    </row>
    <row r="27897" s="489" customFormat="1">
      <c r="B27897" s="498"/>
      <c r="C27897" s="497"/>
      <c r="D27897" s="550"/>
      <c r="E27897" s="498"/>
      <c r="F27897" s="499"/>
    </row>
    <row r="27898" s="489" customFormat="1">
      <c r="B27898" s="498"/>
      <c r="C27898" s="497"/>
      <c r="D27898" s="550"/>
      <c r="E27898" s="498"/>
      <c r="F27898" s="499"/>
    </row>
    <row r="27899" s="489" customFormat="1">
      <c r="B27899" s="498"/>
      <c r="C27899" s="497"/>
      <c r="D27899" s="550"/>
      <c r="E27899" s="498"/>
      <c r="F27899" s="499"/>
    </row>
    <row r="27900" s="489" customFormat="1">
      <c r="B27900" s="498"/>
      <c r="C27900" s="497"/>
      <c r="D27900" s="550"/>
      <c r="E27900" s="498"/>
      <c r="F27900" s="499"/>
    </row>
    <row r="27901" s="489" customFormat="1">
      <c r="B27901" s="498"/>
      <c r="C27901" s="497"/>
      <c r="D27901" s="550"/>
      <c r="E27901" s="498"/>
      <c r="F27901" s="499"/>
    </row>
    <row r="27902" s="489" customFormat="1">
      <c r="B27902" s="498"/>
      <c r="C27902" s="497"/>
      <c r="D27902" s="550"/>
      <c r="E27902" s="498"/>
      <c r="F27902" s="499"/>
    </row>
    <row r="27903" s="489" customFormat="1">
      <c r="B27903" s="498"/>
      <c r="C27903" s="497"/>
      <c r="D27903" s="550"/>
      <c r="E27903" s="498"/>
      <c r="F27903" s="499"/>
    </row>
    <row r="27904" s="489" customFormat="1">
      <c r="B27904" s="498"/>
      <c r="C27904" s="497"/>
      <c r="D27904" s="550"/>
      <c r="E27904" s="498"/>
      <c r="F27904" s="499"/>
    </row>
    <row r="27905" s="489" customFormat="1">
      <c r="B27905" s="498"/>
      <c r="C27905" s="497"/>
      <c r="D27905" s="550"/>
      <c r="E27905" s="498"/>
      <c r="F27905" s="499"/>
    </row>
    <row r="27906" s="489" customFormat="1">
      <c r="B27906" s="498"/>
      <c r="C27906" s="497"/>
      <c r="D27906" s="550"/>
      <c r="E27906" s="498"/>
      <c r="F27906" s="499"/>
    </row>
    <row r="27907" s="489" customFormat="1">
      <c r="B27907" s="498"/>
      <c r="C27907" s="497"/>
      <c r="D27907" s="550"/>
      <c r="E27907" s="498"/>
      <c r="F27907" s="499"/>
    </row>
    <row r="27908" s="489" customFormat="1">
      <c r="B27908" s="498"/>
      <c r="C27908" s="497"/>
      <c r="D27908" s="550"/>
      <c r="E27908" s="498"/>
      <c r="F27908" s="499"/>
    </row>
    <row r="27909" s="489" customFormat="1">
      <c r="B27909" s="498"/>
      <c r="C27909" s="497"/>
      <c r="D27909" s="550"/>
      <c r="E27909" s="498"/>
      <c r="F27909" s="499"/>
    </row>
    <row r="27910" s="489" customFormat="1">
      <c r="B27910" s="498"/>
      <c r="C27910" s="497"/>
      <c r="D27910" s="550"/>
      <c r="E27910" s="498"/>
      <c r="F27910" s="499"/>
    </row>
    <row r="27911" s="489" customFormat="1">
      <c r="B27911" s="498"/>
      <c r="C27911" s="497"/>
      <c r="D27911" s="550"/>
      <c r="E27911" s="498"/>
      <c r="F27911" s="499"/>
    </row>
    <row r="27912" s="489" customFormat="1">
      <c r="B27912" s="498"/>
      <c r="C27912" s="497"/>
      <c r="D27912" s="550"/>
      <c r="E27912" s="498"/>
      <c r="F27912" s="499"/>
    </row>
    <row r="27913" s="489" customFormat="1">
      <c r="B27913" s="498"/>
      <c r="C27913" s="497"/>
      <c r="D27913" s="550"/>
      <c r="E27913" s="498"/>
      <c r="F27913" s="499"/>
    </row>
    <row r="27914" s="489" customFormat="1">
      <c r="B27914" s="498"/>
      <c r="C27914" s="497"/>
      <c r="D27914" s="550"/>
      <c r="E27914" s="498"/>
      <c r="F27914" s="499"/>
    </row>
    <row r="27915" s="489" customFormat="1">
      <c r="B27915" s="498"/>
      <c r="C27915" s="497"/>
      <c r="D27915" s="550"/>
      <c r="E27915" s="498"/>
      <c r="F27915" s="499"/>
    </row>
    <row r="27916" s="489" customFormat="1">
      <c r="B27916" s="498"/>
      <c r="C27916" s="497"/>
      <c r="D27916" s="550"/>
      <c r="E27916" s="498"/>
      <c r="F27916" s="499"/>
    </row>
    <row r="27917" s="489" customFormat="1">
      <c r="B27917" s="498"/>
      <c r="C27917" s="497"/>
      <c r="D27917" s="550"/>
      <c r="E27917" s="498"/>
      <c r="F27917" s="499"/>
    </row>
    <row r="27918" s="489" customFormat="1">
      <c r="B27918" s="498"/>
      <c r="C27918" s="497"/>
      <c r="D27918" s="550"/>
      <c r="E27918" s="498"/>
      <c r="F27918" s="499"/>
    </row>
    <row r="27919" s="489" customFormat="1">
      <c r="B27919" s="498"/>
      <c r="C27919" s="497"/>
      <c r="D27919" s="550"/>
      <c r="E27919" s="498"/>
      <c r="F27919" s="499"/>
    </row>
    <row r="27920" s="489" customFormat="1">
      <c r="B27920" s="498"/>
      <c r="C27920" s="497"/>
      <c r="D27920" s="550"/>
      <c r="E27920" s="498"/>
      <c r="F27920" s="499"/>
    </row>
    <row r="27921" s="489" customFormat="1">
      <c r="B27921" s="498"/>
      <c r="C27921" s="497"/>
      <c r="D27921" s="550"/>
      <c r="E27921" s="498"/>
      <c r="F27921" s="499"/>
    </row>
    <row r="27922" s="489" customFormat="1">
      <c r="B27922" s="498"/>
      <c r="C27922" s="497"/>
      <c r="D27922" s="550"/>
      <c r="E27922" s="498"/>
      <c r="F27922" s="499"/>
    </row>
    <row r="27923" s="489" customFormat="1">
      <c r="B27923" s="498"/>
      <c r="C27923" s="497"/>
      <c r="D27923" s="550"/>
      <c r="E27923" s="498"/>
      <c r="F27923" s="499"/>
    </row>
    <row r="27924" s="489" customFormat="1">
      <c r="B27924" s="498"/>
      <c r="C27924" s="497"/>
      <c r="D27924" s="550"/>
      <c r="E27924" s="498"/>
      <c r="F27924" s="499"/>
    </row>
    <row r="27925" s="489" customFormat="1">
      <c r="B27925" s="498"/>
      <c r="C27925" s="497"/>
      <c r="D27925" s="550"/>
      <c r="E27925" s="498"/>
      <c r="F27925" s="499"/>
    </row>
    <row r="27926" s="489" customFormat="1">
      <c r="B27926" s="498"/>
      <c r="C27926" s="497"/>
      <c r="D27926" s="550"/>
      <c r="E27926" s="498"/>
      <c r="F27926" s="499"/>
    </row>
    <row r="27927" s="489" customFormat="1">
      <c r="B27927" s="498"/>
      <c r="C27927" s="497"/>
      <c r="D27927" s="550"/>
      <c r="E27927" s="498"/>
      <c r="F27927" s="499"/>
    </row>
    <row r="27928" s="489" customFormat="1">
      <c r="B27928" s="498"/>
      <c r="C27928" s="497"/>
      <c r="D27928" s="550"/>
      <c r="E27928" s="498"/>
      <c r="F27928" s="499"/>
    </row>
    <row r="27929" s="489" customFormat="1">
      <c r="B27929" s="498"/>
      <c r="C27929" s="497"/>
      <c r="D27929" s="550"/>
      <c r="E27929" s="498"/>
      <c r="F27929" s="499"/>
    </row>
    <row r="27930" s="489" customFormat="1">
      <c r="B27930" s="498"/>
      <c r="C27930" s="497"/>
      <c r="D27930" s="550"/>
      <c r="E27930" s="498"/>
      <c r="F27930" s="499"/>
    </row>
    <row r="27931" s="489" customFormat="1">
      <c r="B27931" s="498"/>
      <c r="C27931" s="497"/>
      <c r="D27931" s="550"/>
      <c r="E27931" s="498"/>
      <c r="F27931" s="499"/>
    </row>
    <row r="27932" s="489" customFormat="1">
      <c r="B27932" s="498"/>
      <c r="C27932" s="497"/>
      <c r="D27932" s="550"/>
      <c r="E27932" s="498"/>
      <c r="F27932" s="499"/>
    </row>
    <row r="27933" s="489" customFormat="1">
      <c r="B27933" s="498"/>
      <c r="C27933" s="497"/>
      <c r="D27933" s="550"/>
      <c r="E27933" s="498"/>
      <c r="F27933" s="499"/>
    </row>
    <row r="27934" s="489" customFormat="1">
      <c r="B27934" s="498"/>
      <c r="C27934" s="497"/>
      <c r="D27934" s="550"/>
      <c r="E27934" s="498"/>
      <c r="F27934" s="499"/>
    </row>
    <row r="27935" s="489" customFormat="1">
      <c r="B27935" s="498"/>
      <c r="C27935" s="497"/>
      <c r="D27935" s="550"/>
      <c r="E27935" s="498"/>
      <c r="F27935" s="499"/>
    </row>
    <row r="27936" s="489" customFormat="1">
      <c r="B27936" s="498"/>
      <c r="C27936" s="497"/>
      <c r="D27936" s="550"/>
      <c r="E27936" s="498"/>
      <c r="F27936" s="499"/>
    </row>
    <row r="27937" s="489" customFormat="1">
      <c r="B27937" s="498"/>
      <c r="C27937" s="497"/>
      <c r="D27937" s="550"/>
      <c r="E27937" s="498"/>
      <c r="F27937" s="499"/>
    </row>
    <row r="27938" s="489" customFormat="1">
      <c r="B27938" s="498"/>
      <c r="C27938" s="497"/>
      <c r="D27938" s="550"/>
      <c r="E27938" s="498"/>
      <c r="F27938" s="499"/>
    </row>
    <row r="27939" s="489" customFormat="1">
      <c r="B27939" s="498"/>
      <c r="C27939" s="497"/>
      <c r="D27939" s="550"/>
      <c r="E27939" s="498"/>
      <c r="F27939" s="499"/>
    </row>
    <row r="27940" s="489" customFormat="1">
      <c r="B27940" s="498"/>
      <c r="C27940" s="497"/>
      <c r="D27940" s="550"/>
      <c r="E27940" s="498"/>
      <c r="F27940" s="499"/>
    </row>
    <row r="27941" s="489" customFormat="1">
      <c r="B27941" s="498"/>
      <c r="C27941" s="497"/>
      <c r="D27941" s="550"/>
      <c r="E27941" s="498"/>
      <c r="F27941" s="499"/>
    </row>
    <row r="27942" s="489" customFormat="1">
      <c r="B27942" s="498"/>
      <c r="C27942" s="497"/>
      <c r="D27942" s="550"/>
      <c r="E27942" s="498"/>
      <c r="F27942" s="499"/>
    </row>
    <row r="27943" s="489" customFormat="1">
      <c r="B27943" s="498"/>
      <c r="C27943" s="497"/>
      <c r="D27943" s="550"/>
      <c r="E27943" s="498"/>
      <c r="F27943" s="499"/>
    </row>
    <row r="27944" s="489" customFormat="1">
      <c r="B27944" s="498"/>
      <c r="C27944" s="497"/>
      <c r="D27944" s="550"/>
      <c r="E27944" s="498"/>
      <c r="F27944" s="499"/>
    </row>
    <row r="27945" s="489" customFormat="1">
      <c r="B27945" s="498"/>
      <c r="C27945" s="497"/>
      <c r="D27945" s="550"/>
      <c r="E27945" s="498"/>
      <c r="F27945" s="499"/>
    </row>
    <row r="27946" s="489" customFormat="1">
      <c r="B27946" s="498"/>
      <c r="C27946" s="497"/>
      <c r="D27946" s="550"/>
      <c r="E27946" s="498"/>
      <c r="F27946" s="499"/>
    </row>
    <row r="27947" s="489" customFormat="1">
      <c r="B27947" s="498"/>
      <c r="C27947" s="497"/>
      <c r="D27947" s="550"/>
      <c r="E27947" s="498"/>
      <c r="F27947" s="499"/>
    </row>
    <row r="27948" s="489" customFormat="1">
      <c r="B27948" s="498"/>
      <c r="C27948" s="497"/>
      <c r="D27948" s="550"/>
      <c r="E27948" s="498"/>
      <c r="F27948" s="499"/>
    </row>
    <row r="27949" s="489" customFormat="1">
      <c r="B27949" s="498"/>
      <c r="C27949" s="497"/>
      <c r="D27949" s="550"/>
      <c r="E27949" s="498"/>
      <c r="F27949" s="499"/>
    </row>
    <row r="27950" s="489" customFormat="1">
      <c r="B27950" s="498"/>
      <c r="C27950" s="497"/>
      <c r="D27950" s="550"/>
      <c r="E27950" s="498"/>
      <c r="F27950" s="499"/>
    </row>
    <row r="27951" s="489" customFormat="1">
      <c r="B27951" s="498"/>
      <c r="C27951" s="497"/>
      <c r="D27951" s="550"/>
      <c r="E27951" s="498"/>
      <c r="F27951" s="499"/>
    </row>
    <row r="27952" s="489" customFormat="1">
      <c r="B27952" s="498"/>
      <c r="C27952" s="497"/>
      <c r="D27952" s="550"/>
      <c r="E27952" s="498"/>
      <c r="F27952" s="499"/>
    </row>
    <row r="27953" s="489" customFormat="1">
      <c r="B27953" s="498"/>
      <c r="C27953" s="497"/>
      <c r="D27953" s="550"/>
      <c r="E27953" s="498"/>
      <c r="F27953" s="499"/>
    </row>
    <row r="27954" s="489" customFormat="1">
      <c r="B27954" s="498"/>
      <c r="C27954" s="497"/>
      <c r="D27954" s="550"/>
      <c r="E27954" s="498"/>
      <c r="F27954" s="499"/>
    </row>
    <row r="27955" s="489" customFormat="1">
      <c r="B27955" s="498"/>
      <c r="C27955" s="497"/>
      <c r="D27955" s="550"/>
      <c r="E27955" s="498"/>
      <c r="F27955" s="499"/>
    </row>
    <row r="27956" s="489" customFormat="1">
      <c r="B27956" s="498"/>
      <c r="C27956" s="497"/>
      <c r="D27956" s="550"/>
      <c r="E27956" s="498"/>
      <c r="F27956" s="499"/>
    </row>
    <row r="27957" s="489" customFormat="1">
      <c r="B27957" s="498"/>
      <c r="C27957" s="497"/>
      <c r="D27957" s="550"/>
      <c r="E27957" s="498"/>
      <c r="F27957" s="499"/>
    </row>
    <row r="27958" s="489" customFormat="1">
      <c r="B27958" s="498"/>
      <c r="C27958" s="497"/>
      <c r="D27958" s="550"/>
      <c r="E27958" s="498"/>
      <c r="F27958" s="499"/>
    </row>
    <row r="27959" s="489" customFormat="1">
      <c r="B27959" s="498"/>
      <c r="C27959" s="497"/>
      <c r="D27959" s="550"/>
      <c r="E27959" s="498"/>
      <c r="F27959" s="499"/>
    </row>
    <row r="27960" s="489" customFormat="1">
      <c r="B27960" s="498"/>
      <c r="C27960" s="497"/>
      <c r="D27960" s="550"/>
      <c r="E27960" s="498"/>
      <c r="F27960" s="499"/>
    </row>
    <row r="27961" s="489" customFormat="1">
      <c r="B27961" s="498"/>
      <c r="C27961" s="497"/>
      <c r="D27961" s="550"/>
      <c r="E27961" s="498"/>
      <c r="F27961" s="499"/>
    </row>
    <row r="27962" s="489" customFormat="1">
      <c r="B27962" s="498"/>
      <c r="C27962" s="497"/>
      <c r="D27962" s="550"/>
      <c r="E27962" s="498"/>
      <c r="F27962" s="499"/>
    </row>
    <row r="27963" s="489" customFormat="1">
      <c r="B27963" s="498"/>
      <c r="C27963" s="497"/>
      <c r="D27963" s="550"/>
      <c r="E27963" s="498"/>
      <c r="F27963" s="499"/>
    </row>
    <row r="27964" s="489" customFormat="1">
      <c r="B27964" s="498"/>
      <c r="C27964" s="497"/>
      <c r="D27964" s="550"/>
      <c r="E27964" s="498"/>
      <c r="F27964" s="499"/>
    </row>
    <row r="27965" s="489" customFormat="1">
      <c r="B27965" s="498"/>
      <c r="C27965" s="497"/>
      <c r="D27965" s="550"/>
      <c r="E27965" s="498"/>
      <c r="F27965" s="499"/>
    </row>
    <row r="27966" s="489" customFormat="1">
      <c r="B27966" s="498"/>
      <c r="C27966" s="497"/>
      <c r="D27966" s="550"/>
      <c r="E27966" s="498"/>
      <c r="F27966" s="499"/>
    </row>
    <row r="27967" s="489" customFormat="1">
      <c r="B27967" s="498"/>
      <c r="C27967" s="497"/>
      <c r="D27967" s="550"/>
      <c r="E27967" s="498"/>
      <c r="F27967" s="499"/>
    </row>
    <row r="27968" s="489" customFormat="1">
      <c r="B27968" s="498"/>
      <c r="C27968" s="497"/>
      <c r="D27968" s="550"/>
      <c r="E27968" s="498"/>
      <c r="F27968" s="499"/>
    </row>
    <row r="27969" s="489" customFormat="1">
      <c r="B27969" s="498"/>
      <c r="C27969" s="497"/>
      <c r="D27969" s="550"/>
      <c r="E27969" s="498"/>
      <c r="F27969" s="499"/>
    </row>
    <row r="27970" s="489" customFormat="1">
      <c r="B27970" s="498"/>
      <c r="C27970" s="497"/>
      <c r="D27970" s="550"/>
      <c r="E27970" s="498"/>
      <c r="F27970" s="499"/>
    </row>
    <row r="27971" s="489" customFormat="1">
      <c r="B27971" s="498"/>
      <c r="C27971" s="497"/>
      <c r="D27971" s="550"/>
      <c r="E27971" s="498"/>
      <c r="F27971" s="499"/>
    </row>
    <row r="27972" s="489" customFormat="1">
      <c r="B27972" s="498"/>
      <c r="C27972" s="497"/>
      <c r="D27972" s="550"/>
      <c r="E27972" s="498"/>
      <c r="F27972" s="499"/>
    </row>
    <row r="27973" s="489" customFormat="1">
      <c r="B27973" s="498"/>
      <c r="C27973" s="497"/>
      <c r="D27973" s="550"/>
      <c r="E27973" s="498"/>
      <c r="F27973" s="499"/>
    </row>
    <row r="27974" s="489" customFormat="1">
      <c r="B27974" s="498"/>
      <c r="C27974" s="497"/>
      <c r="D27974" s="550"/>
      <c r="E27974" s="498"/>
      <c r="F27974" s="499"/>
    </row>
    <row r="27975" s="489" customFormat="1">
      <c r="B27975" s="498"/>
      <c r="C27975" s="497"/>
      <c r="D27975" s="550"/>
      <c r="E27975" s="498"/>
      <c r="F27975" s="499"/>
    </row>
    <row r="27976" s="489" customFormat="1">
      <c r="B27976" s="498"/>
      <c r="C27976" s="497"/>
      <c r="D27976" s="550"/>
      <c r="E27976" s="498"/>
      <c r="F27976" s="499"/>
    </row>
    <row r="27977" s="489" customFormat="1">
      <c r="B27977" s="498"/>
      <c r="C27977" s="497"/>
      <c r="D27977" s="550"/>
      <c r="E27977" s="498"/>
      <c r="F27977" s="499"/>
    </row>
    <row r="27978" s="489" customFormat="1">
      <c r="B27978" s="498"/>
      <c r="C27978" s="497"/>
      <c r="D27978" s="550"/>
      <c r="E27978" s="498"/>
      <c r="F27978" s="499"/>
    </row>
    <row r="27979" s="489" customFormat="1">
      <c r="B27979" s="498"/>
      <c r="C27979" s="497"/>
      <c r="D27979" s="550"/>
      <c r="E27979" s="498"/>
      <c r="F27979" s="499"/>
    </row>
    <row r="27980" s="489" customFormat="1">
      <c r="B27980" s="498"/>
      <c r="C27980" s="497"/>
      <c r="D27980" s="550"/>
      <c r="E27980" s="498"/>
      <c r="F27980" s="499"/>
    </row>
    <row r="27981" s="489" customFormat="1">
      <c r="B27981" s="498"/>
      <c r="C27981" s="497"/>
      <c r="D27981" s="550"/>
      <c r="E27981" s="498"/>
      <c r="F27981" s="499"/>
    </row>
    <row r="27982" s="489" customFormat="1">
      <c r="B27982" s="498"/>
      <c r="C27982" s="497"/>
      <c r="D27982" s="550"/>
      <c r="E27982" s="498"/>
      <c r="F27982" s="499"/>
    </row>
    <row r="27983" s="489" customFormat="1">
      <c r="B27983" s="498"/>
      <c r="C27983" s="497"/>
      <c r="D27983" s="550"/>
      <c r="E27983" s="498"/>
      <c r="F27983" s="499"/>
    </row>
    <row r="27984" s="489" customFormat="1">
      <c r="B27984" s="498"/>
      <c r="C27984" s="497"/>
      <c r="D27984" s="550"/>
      <c r="E27984" s="498"/>
      <c r="F27984" s="499"/>
    </row>
    <row r="27985" s="489" customFormat="1">
      <c r="B27985" s="498"/>
      <c r="C27985" s="497"/>
      <c r="D27985" s="550"/>
      <c r="E27985" s="498"/>
      <c r="F27985" s="499"/>
    </row>
    <row r="27986" s="489" customFormat="1">
      <c r="B27986" s="498"/>
      <c r="C27986" s="497"/>
      <c r="D27986" s="550"/>
      <c r="E27986" s="498"/>
      <c r="F27986" s="499"/>
    </row>
    <row r="27987" s="489" customFormat="1">
      <c r="B27987" s="498"/>
      <c r="C27987" s="497"/>
      <c r="D27987" s="550"/>
      <c r="E27987" s="498"/>
      <c r="F27987" s="499"/>
    </row>
    <row r="27988" s="489" customFormat="1">
      <c r="B27988" s="498"/>
      <c r="C27988" s="497"/>
      <c r="D27988" s="550"/>
      <c r="E27988" s="498"/>
      <c r="F27988" s="499"/>
    </row>
    <row r="27989" s="489" customFormat="1">
      <c r="B27989" s="498"/>
      <c r="C27989" s="497"/>
      <c r="D27989" s="550"/>
      <c r="E27989" s="498"/>
      <c r="F27989" s="499"/>
    </row>
    <row r="27990" s="489" customFormat="1">
      <c r="B27990" s="498"/>
      <c r="C27990" s="497"/>
      <c r="D27990" s="550"/>
      <c r="E27990" s="498"/>
      <c r="F27990" s="499"/>
    </row>
    <row r="27991" s="489" customFormat="1">
      <c r="B27991" s="498"/>
      <c r="C27991" s="497"/>
      <c r="D27991" s="550"/>
      <c r="E27991" s="498"/>
      <c r="F27991" s="499"/>
    </row>
    <row r="27992" s="489" customFormat="1">
      <c r="B27992" s="498"/>
      <c r="C27992" s="497"/>
      <c r="D27992" s="550"/>
      <c r="E27992" s="498"/>
      <c r="F27992" s="499"/>
    </row>
    <row r="27993" s="489" customFormat="1">
      <c r="B27993" s="498"/>
      <c r="C27993" s="497"/>
      <c r="D27993" s="550"/>
      <c r="E27993" s="498"/>
      <c r="F27993" s="499"/>
    </row>
    <row r="27994" s="489" customFormat="1">
      <c r="B27994" s="498"/>
      <c r="C27994" s="497"/>
      <c r="D27994" s="550"/>
      <c r="E27994" s="498"/>
      <c r="F27994" s="499"/>
    </row>
    <row r="27995" s="489" customFormat="1">
      <c r="B27995" s="498"/>
      <c r="C27995" s="497"/>
      <c r="D27995" s="550"/>
      <c r="E27995" s="498"/>
      <c r="F27995" s="499"/>
    </row>
    <row r="27996" s="489" customFormat="1">
      <c r="B27996" s="498"/>
      <c r="C27996" s="497"/>
      <c r="D27996" s="550"/>
      <c r="E27996" s="498"/>
      <c r="F27996" s="499"/>
    </row>
    <row r="27997" s="489" customFormat="1">
      <c r="B27997" s="498"/>
      <c r="C27997" s="497"/>
      <c r="D27997" s="550"/>
      <c r="E27997" s="498"/>
      <c r="F27997" s="499"/>
    </row>
    <row r="27998" s="489" customFormat="1">
      <c r="B27998" s="498"/>
      <c r="C27998" s="497"/>
      <c r="D27998" s="550"/>
      <c r="E27998" s="498"/>
      <c r="F27998" s="499"/>
    </row>
    <row r="27999" s="489" customFormat="1">
      <c r="B27999" s="498"/>
      <c r="C27999" s="497"/>
      <c r="D27999" s="550"/>
      <c r="E27999" s="498"/>
      <c r="F27999" s="499"/>
    </row>
    <row r="28000" s="489" customFormat="1">
      <c r="B28000" s="498"/>
      <c r="C28000" s="497"/>
      <c r="D28000" s="550"/>
      <c r="E28000" s="498"/>
      <c r="F28000" s="499"/>
    </row>
    <row r="28001" s="489" customFormat="1">
      <c r="B28001" s="498"/>
      <c r="C28001" s="497"/>
      <c r="D28001" s="550"/>
      <c r="E28001" s="498"/>
      <c r="F28001" s="499"/>
    </row>
    <row r="28002" s="489" customFormat="1">
      <c r="B28002" s="498"/>
      <c r="C28002" s="497"/>
      <c r="D28002" s="550"/>
      <c r="E28002" s="498"/>
      <c r="F28002" s="499"/>
    </row>
    <row r="28003" s="489" customFormat="1">
      <c r="B28003" s="498"/>
      <c r="C28003" s="497"/>
      <c r="D28003" s="550"/>
      <c r="E28003" s="498"/>
      <c r="F28003" s="499"/>
    </row>
    <row r="28004" s="489" customFormat="1">
      <c r="B28004" s="498"/>
      <c r="C28004" s="497"/>
      <c r="D28004" s="550"/>
      <c r="E28004" s="498"/>
      <c r="F28004" s="499"/>
    </row>
    <row r="28005" s="489" customFormat="1">
      <c r="B28005" s="498"/>
      <c r="C28005" s="497"/>
      <c r="D28005" s="550"/>
      <c r="E28005" s="498"/>
      <c r="F28005" s="499"/>
    </row>
    <row r="28006" s="489" customFormat="1">
      <c r="B28006" s="498"/>
      <c r="C28006" s="497"/>
      <c r="D28006" s="550"/>
      <c r="E28006" s="498"/>
      <c r="F28006" s="499"/>
    </row>
    <row r="28007" s="489" customFormat="1">
      <c r="B28007" s="498"/>
      <c r="C28007" s="497"/>
      <c r="D28007" s="550"/>
      <c r="E28007" s="498"/>
      <c r="F28007" s="499"/>
    </row>
    <row r="28008" s="489" customFormat="1">
      <c r="B28008" s="498"/>
      <c r="C28008" s="497"/>
      <c r="D28008" s="550"/>
      <c r="E28008" s="498"/>
      <c r="F28008" s="499"/>
    </row>
    <row r="28009" s="489" customFormat="1">
      <c r="B28009" s="498"/>
      <c r="C28009" s="497"/>
      <c r="D28009" s="550"/>
      <c r="E28009" s="498"/>
      <c r="F28009" s="499"/>
    </row>
    <row r="28010" s="489" customFormat="1">
      <c r="B28010" s="498"/>
      <c r="C28010" s="497"/>
      <c r="D28010" s="550"/>
      <c r="E28010" s="498"/>
      <c r="F28010" s="499"/>
    </row>
    <row r="28011" s="489" customFormat="1">
      <c r="B28011" s="498"/>
      <c r="C28011" s="497"/>
      <c r="D28011" s="550"/>
      <c r="E28011" s="498"/>
      <c r="F28011" s="499"/>
    </row>
    <row r="28012" s="489" customFormat="1">
      <c r="B28012" s="498"/>
      <c r="C28012" s="497"/>
      <c r="D28012" s="550"/>
      <c r="E28012" s="498"/>
      <c r="F28012" s="499"/>
    </row>
    <row r="28013" s="489" customFormat="1">
      <c r="B28013" s="498"/>
      <c r="C28013" s="497"/>
      <c r="D28013" s="550"/>
      <c r="E28013" s="498"/>
      <c r="F28013" s="499"/>
    </row>
    <row r="28014" s="489" customFormat="1">
      <c r="B28014" s="498"/>
      <c r="C28014" s="497"/>
      <c r="D28014" s="550"/>
      <c r="E28014" s="498"/>
      <c r="F28014" s="499"/>
    </row>
    <row r="28015" s="489" customFormat="1">
      <c r="B28015" s="498"/>
      <c r="C28015" s="497"/>
      <c r="D28015" s="550"/>
      <c r="E28015" s="498"/>
      <c r="F28015" s="499"/>
    </row>
    <row r="28016" s="489" customFormat="1">
      <c r="B28016" s="498"/>
      <c r="C28016" s="497"/>
      <c r="D28016" s="550"/>
      <c r="E28016" s="498"/>
      <c r="F28016" s="499"/>
    </row>
    <row r="28017" s="489" customFormat="1">
      <c r="B28017" s="498"/>
      <c r="C28017" s="497"/>
      <c r="D28017" s="550"/>
      <c r="E28017" s="498"/>
      <c r="F28017" s="499"/>
    </row>
    <row r="28018" s="489" customFormat="1">
      <c r="B28018" s="498"/>
      <c r="C28018" s="497"/>
      <c r="D28018" s="550"/>
      <c r="E28018" s="498"/>
      <c r="F28018" s="499"/>
    </row>
    <row r="28019" s="489" customFormat="1">
      <c r="B28019" s="498"/>
      <c r="C28019" s="497"/>
      <c r="D28019" s="550"/>
      <c r="E28019" s="498"/>
      <c r="F28019" s="499"/>
    </row>
    <row r="28020" s="489" customFormat="1">
      <c r="B28020" s="498"/>
      <c r="C28020" s="497"/>
      <c r="D28020" s="550"/>
      <c r="E28020" s="498"/>
      <c r="F28020" s="499"/>
    </row>
    <row r="28021" s="489" customFormat="1">
      <c r="B28021" s="498"/>
      <c r="C28021" s="497"/>
      <c r="D28021" s="550"/>
      <c r="E28021" s="498"/>
      <c r="F28021" s="499"/>
    </row>
    <row r="28022" s="489" customFormat="1">
      <c r="B28022" s="498"/>
      <c r="C28022" s="497"/>
      <c r="D28022" s="550"/>
      <c r="E28022" s="498"/>
      <c r="F28022" s="499"/>
    </row>
    <row r="28023" s="489" customFormat="1">
      <c r="B28023" s="498"/>
      <c r="C28023" s="497"/>
      <c r="D28023" s="550"/>
      <c r="E28023" s="498"/>
      <c r="F28023" s="499"/>
    </row>
    <row r="28024" s="489" customFormat="1">
      <c r="B28024" s="498"/>
      <c r="C28024" s="497"/>
      <c r="D28024" s="550"/>
      <c r="E28024" s="498"/>
      <c r="F28024" s="499"/>
    </row>
    <row r="28025" s="489" customFormat="1">
      <c r="B28025" s="498"/>
      <c r="C28025" s="497"/>
      <c r="D28025" s="550"/>
      <c r="E28025" s="498"/>
      <c r="F28025" s="499"/>
    </row>
    <row r="28026" s="489" customFormat="1">
      <c r="B28026" s="498"/>
      <c r="C28026" s="497"/>
      <c r="D28026" s="550"/>
      <c r="E28026" s="498"/>
      <c r="F28026" s="499"/>
    </row>
    <row r="28027" s="489" customFormat="1">
      <c r="B28027" s="498"/>
      <c r="C28027" s="497"/>
      <c r="D28027" s="550"/>
      <c r="E28027" s="498"/>
      <c r="F28027" s="499"/>
    </row>
    <row r="28028" s="489" customFormat="1">
      <c r="B28028" s="498"/>
      <c r="C28028" s="497"/>
      <c r="D28028" s="550"/>
      <c r="E28028" s="498"/>
      <c r="F28028" s="499"/>
    </row>
    <row r="28029" s="489" customFormat="1">
      <c r="B28029" s="498"/>
      <c r="C28029" s="497"/>
      <c r="D28029" s="550"/>
      <c r="E28029" s="498"/>
      <c r="F28029" s="499"/>
    </row>
    <row r="28030" s="489" customFormat="1">
      <c r="B28030" s="498"/>
      <c r="C28030" s="497"/>
      <c r="D28030" s="550"/>
      <c r="E28030" s="498"/>
      <c r="F28030" s="499"/>
    </row>
    <row r="28031" s="489" customFormat="1">
      <c r="B28031" s="498"/>
      <c r="C28031" s="497"/>
      <c r="D28031" s="550"/>
      <c r="E28031" s="498"/>
      <c r="F28031" s="499"/>
    </row>
    <row r="28032" s="489" customFormat="1">
      <c r="B28032" s="498"/>
      <c r="C28032" s="497"/>
      <c r="D28032" s="550"/>
      <c r="E28032" s="498"/>
      <c r="F28032" s="499"/>
    </row>
    <row r="28033" s="489" customFormat="1">
      <c r="B28033" s="498"/>
      <c r="C28033" s="497"/>
      <c r="D28033" s="550"/>
      <c r="E28033" s="498"/>
      <c r="F28033" s="499"/>
    </row>
    <row r="28034" s="489" customFormat="1">
      <c r="B28034" s="498"/>
      <c r="C28034" s="497"/>
      <c r="D28034" s="550"/>
      <c r="E28034" s="498"/>
      <c r="F28034" s="499"/>
    </row>
    <row r="28035" s="489" customFormat="1">
      <c r="B28035" s="498"/>
      <c r="C28035" s="497"/>
      <c r="D28035" s="550"/>
      <c r="E28035" s="498"/>
      <c r="F28035" s="499"/>
    </row>
    <row r="28036" s="489" customFormat="1">
      <c r="B28036" s="498"/>
      <c r="C28036" s="497"/>
      <c r="D28036" s="550"/>
      <c r="E28036" s="498"/>
      <c r="F28036" s="499"/>
    </row>
    <row r="28037" s="489" customFormat="1">
      <c r="B28037" s="498"/>
      <c r="C28037" s="497"/>
      <c r="D28037" s="550"/>
      <c r="E28037" s="498"/>
      <c r="F28037" s="499"/>
    </row>
    <row r="28038" s="489" customFormat="1">
      <c r="B28038" s="498"/>
      <c r="C28038" s="497"/>
      <c r="D28038" s="550"/>
      <c r="E28038" s="498"/>
      <c r="F28038" s="499"/>
    </row>
    <row r="28039" s="489" customFormat="1">
      <c r="B28039" s="498"/>
      <c r="C28039" s="497"/>
      <c r="D28039" s="550"/>
      <c r="E28039" s="498"/>
      <c r="F28039" s="499"/>
    </row>
    <row r="28040" s="489" customFormat="1">
      <c r="B28040" s="498"/>
      <c r="C28040" s="497"/>
      <c r="D28040" s="550"/>
      <c r="E28040" s="498"/>
      <c r="F28040" s="499"/>
    </row>
    <row r="28041" s="489" customFormat="1">
      <c r="B28041" s="498"/>
      <c r="C28041" s="497"/>
      <c r="D28041" s="550"/>
      <c r="E28041" s="498"/>
      <c r="F28041" s="499"/>
    </row>
    <row r="28042" s="489" customFormat="1">
      <c r="B28042" s="498"/>
      <c r="C28042" s="497"/>
      <c r="D28042" s="550"/>
      <c r="E28042" s="498"/>
      <c r="F28042" s="499"/>
    </row>
    <row r="28043" s="489" customFormat="1">
      <c r="B28043" s="498"/>
      <c r="C28043" s="497"/>
      <c r="D28043" s="550"/>
      <c r="E28043" s="498"/>
      <c r="F28043" s="499"/>
    </row>
    <row r="28044" s="489" customFormat="1">
      <c r="B28044" s="498"/>
      <c r="C28044" s="497"/>
      <c r="D28044" s="550"/>
      <c r="E28044" s="498"/>
      <c r="F28044" s="499"/>
    </row>
    <row r="28045" s="489" customFormat="1">
      <c r="B28045" s="498"/>
      <c r="C28045" s="497"/>
      <c r="D28045" s="550"/>
      <c r="E28045" s="498"/>
      <c r="F28045" s="499"/>
    </row>
    <row r="28046" s="489" customFormat="1">
      <c r="B28046" s="498"/>
      <c r="C28046" s="497"/>
      <c r="D28046" s="550"/>
      <c r="E28046" s="498"/>
      <c r="F28046" s="499"/>
    </row>
    <row r="28047" s="489" customFormat="1">
      <c r="B28047" s="498"/>
      <c r="C28047" s="497"/>
      <c r="D28047" s="550"/>
      <c r="E28047" s="498"/>
      <c r="F28047" s="499"/>
    </row>
    <row r="28048" s="489" customFormat="1">
      <c r="B28048" s="498"/>
      <c r="C28048" s="497"/>
      <c r="D28048" s="550"/>
      <c r="E28048" s="498"/>
      <c r="F28048" s="499"/>
    </row>
    <row r="28049" s="489" customFormat="1">
      <c r="B28049" s="498"/>
      <c r="C28049" s="497"/>
      <c r="D28049" s="550"/>
      <c r="E28049" s="498"/>
      <c r="F28049" s="499"/>
    </row>
    <row r="28050" s="489" customFormat="1">
      <c r="B28050" s="498"/>
      <c r="C28050" s="497"/>
      <c r="D28050" s="550"/>
      <c r="E28050" s="498"/>
      <c r="F28050" s="499"/>
    </row>
    <row r="28051" s="489" customFormat="1">
      <c r="B28051" s="498"/>
      <c r="C28051" s="497"/>
      <c r="D28051" s="550"/>
      <c r="E28051" s="498"/>
      <c r="F28051" s="499"/>
    </row>
    <row r="28052" s="489" customFormat="1">
      <c r="B28052" s="498"/>
      <c r="C28052" s="497"/>
      <c r="D28052" s="550"/>
      <c r="E28052" s="498"/>
      <c r="F28052" s="499"/>
    </row>
    <row r="28053" s="489" customFormat="1">
      <c r="B28053" s="498"/>
      <c r="C28053" s="497"/>
      <c r="D28053" s="550"/>
      <c r="E28053" s="498"/>
      <c r="F28053" s="499"/>
    </row>
    <row r="28054" s="489" customFormat="1">
      <c r="B28054" s="498"/>
      <c r="C28054" s="497"/>
      <c r="D28054" s="550"/>
      <c r="E28054" s="498"/>
      <c r="F28054" s="499"/>
    </row>
    <row r="28055" s="489" customFormat="1">
      <c r="B28055" s="498"/>
      <c r="C28055" s="497"/>
      <c r="D28055" s="550"/>
      <c r="E28055" s="498"/>
      <c r="F28055" s="499"/>
    </row>
    <row r="28056" s="489" customFormat="1">
      <c r="B28056" s="498"/>
      <c r="C28056" s="497"/>
      <c r="D28056" s="550"/>
      <c r="E28056" s="498"/>
      <c r="F28056" s="499"/>
    </row>
    <row r="28057" s="489" customFormat="1">
      <c r="B28057" s="498"/>
      <c r="C28057" s="497"/>
      <c r="D28057" s="550"/>
      <c r="E28057" s="498"/>
      <c r="F28057" s="499"/>
    </row>
    <row r="28058" s="489" customFormat="1">
      <c r="B28058" s="498"/>
      <c r="C28058" s="497"/>
      <c r="D28058" s="550"/>
      <c r="E28058" s="498"/>
      <c r="F28058" s="499"/>
    </row>
    <row r="28059" s="489" customFormat="1">
      <c r="B28059" s="498"/>
      <c r="C28059" s="497"/>
      <c r="D28059" s="550"/>
      <c r="E28059" s="498"/>
      <c r="F28059" s="499"/>
    </row>
    <row r="28060" s="489" customFormat="1">
      <c r="B28060" s="498"/>
      <c r="C28060" s="497"/>
      <c r="D28060" s="550"/>
      <c r="E28060" s="498"/>
      <c r="F28060" s="499"/>
    </row>
    <row r="28061" s="489" customFormat="1">
      <c r="B28061" s="498"/>
      <c r="C28061" s="497"/>
      <c r="D28061" s="550"/>
      <c r="E28061" s="498"/>
      <c r="F28061" s="499"/>
    </row>
    <row r="28062" s="489" customFormat="1">
      <c r="B28062" s="498"/>
      <c r="C28062" s="497"/>
      <c r="D28062" s="550"/>
      <c r="E28062" s="498"/>
      <c r="F28062" s="499"/>
    </row>
    <row r="28063" s="489" customFormat="1">
      <c r="B28063" s="498"/>
      <c r="C28063" s="497"/>
      <c r="D28063" s="550"/>
      <c r="E28063" s="498"/>
      <c r="F28063" s="499"/>
    </row>
    <row r="28064" s="489" customFormat="1">
      <c r="B28064" s="498"/>
      <c r="C28064" s="497"/>
      <c r="D28064" s="550"/>
      <c r="E28064" s="498"/>
      <c r="F28064" s="499"/>
    </row>
    <row r="28065" s="489" customFormat="1">
      <c r="B28065" s="498"/>
      <c r="C28065" s="497"/>
      <c r="D28065" s="550"/>
      <c r="E28065" s="498"/>
      <c r="F28065" s="499"/>
    </row>
    <row r="28066" s="489" customFormat="1">
      <c r="B28066" s="498"/>
      <c r="C28066" s="497"/>
      <c r="D28066" s="550"/>
      <c r="E28066" s="498"/>
      <c r="F28066" s="499"/>
    </row>
    <row r="28067" s="489" customFormat="1">
      <c r="B28067" s="498"/>
      <c r="C28067" s="497"/>
      <c r="D28067" s="550"/>
      <c r="E28067" s="498"/>
      <c r="F28067" s="499"/>
    </row>
    <row r="28068" s="489" customFormat="1">
      <c r="B28068" s="498"/>
      <c r="C28068" s="497"/>
      <c r="D28068" s="550"/>
      <c r="E28068" s="498"/>
      <c r="F28068" s="499"/>
    </row>
    <row r="28069" s="489" customFormat="1">
      <c r="B28069" s="498"/>
      <c r="C28069" s="497"/>
      <c r="D28069" s="550"/>
      <c r="E28069" s="498"/>
      <c r="F28069" s="499"/>
    </row>
    <row r="28070" s="489" customFormat="1">
      <c r="B28070" s="498"/>
      <c r="C28070" s="497"/>
      <c r="D28070" s="550"/>
      <c r="E28070" s="498"/>
      <c r="F28070" s="499"/>
    </row>
    <row r="28071" s="489" customFormat="1">
      <c r="B28071" s="498"/>
      <c r="C28071" s="497"/>
      <c r="D28071" s="550"/>
      <c r="E28071" s="498"/>
      <c r="F28071" s="499"/>
    </row>
    <row r="28072" s="489" customFormat="1">
      <c r="B28072" s="498"/>
      <c r="C28072" s="497"/>
      <c r="D28072" s="550"/>
      <c r="E28072" s="498"/>
      <c r="F28072" s="499"/>
    </row>
    <row r="28073" s="489" customFormat="1">
      <c r="B28073" s="498"/>
      <c r="C28073" s="497"/>
      <c r="D28073" s="550"/>
      <c r="E28073" s="498"/>
      <c r="F28073" s="499"/>
    </row>
    <row r="28074" s="489" customFormat="1">
      <c r="B28074" s="498"/>
      <c r="C28074" s="497"/>
      <c r="D28074" s="550"/>
      <c r="E28074" s="498"/>
      <c r="F28074" s="499"/>
    </row>
    <row r="28075" s="489" customFormat="1">
      <c r="B28075" s="498"/>
      <c r="C28075" s="497"/>
      <c r="D28075" s="550"/>
      <c r="E28075" s="498"/>
      <c r="F28075" s="499"/>
    </row>
    <row r="28076" s="489" customFormat="1">
      <c r="B28076" s="498"/>
      <c r="C28076" s="497"/>
      <c r="D28076" s="550"/>
      <c r="E28076" s="498"/>
      <c r="F28076" s="499"/>
    </row>
    <row r="28077" s="489" customFormat="1">
      <c r="B28077" s="498"/>
      <c r="C28077" s="497"/>
      <c r="D28077" s="550"/>
      <c r="E28077" s="498"/>
      <c r="F28077" s="499"/>
    </row>
    <row r="28078" s="489" customFormat="1">
      <c r="B28078" s="498"/>
      <c r="C28078" s="497"/>
      <c r="D28078" s="550"/>
      <c r="E28078" s="498"/>
      <c r="F28078" s="499"/>
    </row>
    <row r="28079" s="489" customFormat="1">
      <c r="B28079" s="498"/>
      <c r="C28079" s="497"/>
      <c r="D28079" s="550"/>
      <c r="E28079" s="498"/>
      <c r="F28079" s="499"/>
    </row>
    <row r="28080" s="489" customFormat="1">
      <c r="B28080" s="498"/>
      <c r="C28080" s="497"/>
      <c r="D28080" s="550"/>
      <c r="E28080" s="498"/>
      <c r="F28080" s="499"/>
    </row>
    <row r="28081" s="489" customFormat="1">
      <c r="B28081" s="498"/>
      <c r="C28081" s="497"/>
      <c r="D28081" s="550"/>
      <c r="E28081" s="498"/>
      <c r="F28081" s="499"/>
    </row>
    <row r="28082" s="489" customFormat="1">
      <c r="B28082" s="498"/>
      <c r="C28082" s="497"/>
      <c r="D28082" s="550"/>
      <c r="E28082" s="498"/>
      <c r="F28082" s="499"/>
    </row>
    <row r="28083" s="489" customFormat="1">
      <c r="B28083" s="498"/>
      <c r="C28083" s="497"/>
      <c r="D28083" s="550"/>
      <c r="E28083" s="498"/>
      <c r="F28083" s="499"/>
    </row>
    <row r="28084" s="489" customFormat="1">
      <c r="B28084" s="498"/>
      <c r="C28084" s="497"/>
      <c r="D28084" s="550"/>
      <c r="E28084" s="498"/>
      <c r="F28084" s="499"/>
    </row>
    <row r="28085" s="489" customFormat="1">
      <c r="B28085" s="498"/>
      <c r="C28085" s="497"/>
      <c r="D28085" s="550"/>
      <c r="E28085" s="498"/>
      <c r="F28085" s="499"/>
    </row>
    <row r="28086" s="489" customFormat="1">
      <c r="B28086" s="498"/>
      <c r="C28086" s="497"/>
      <c r="D28086" s="550"/>
      <c r="E28086" s="498"/>
      <c r="F28086" s="499"/>
    </row>
    <row r="28087" s="489" customFormat="1">
      <c r="B28087" s="498"/>
      <c r="C28087" s="497"/>
      <c r="D28087" s="550"/>
      <c r="E28087" s="498"/>
      <c r="F28087" s="499"/>
    </row>
    <row r="28088" s="489" customFormat="1">
      <c r="B28088" s="498"/>
      <c r="C28088" s="497"/>
      <c r="D28088" s="550"/>
      <c r="E28088" s="498"/>
      <c r="F28088" s="499"/>
    </row>
    <row r="28089" s="489" customFormat="1">
      <c r="B28089" s="498"/>
      <c r="C28089" s="497"/>
      <c r="D28089" s="550"/>
      <c r="E28089" s="498"/>
      <c r="F28089" s="499"/>
    </row>
    <row r="28090" s="489" customFormat="1">
      <c r="B28090" s="498"/>
      <c r="C28090" s="497"/>
      <c r="D28090" s="550"/>
      <c r="E28090" s="498"/>
      <c r="F28090" s="499"/>
    </row>
    <row r="28091" s="489" customFormat="1">
      <c r="B28091" s="498"/>
      <c r="C28091" s="497"/>
      <c r="D28091" s="550"/>
      <c r="E28091" s="498"/>
      <c r="F28091" s="499"/>
    </row>
    <row r="28092" s="489" customFormat="1">
      <c r="B28092" s="498"/>
      <c r="C28092" s="497"/>
      <c r="D28092" s="550"/>
      <c r="E28092" s="498"/>
      <c r="F28092" s="499"/>
    </row>
    <row r="28093" s="489" customFormat="1">
      <c r="B28093" s="498"/>
      <c r="C28093" s="497"/>
      <c r="D28093" s="550"/>
      <c r="E28093" s="498"/>
      <c r="F28093" s="499"/>
    </row>
    <row r="28094" s="489" customFormat="1">
      <c r="B28094" s="498"/>
      <c r="C28094" s="497"/>
      <c r="D28094" s="550"/>
      <c r="E28094" s="498"/>
      <c r="F28094" s="499"/>
    </row>
    <row r="28095" s="489" customFormat="1">
      <c r="B28095" s="498"/>
      <c r="C28095" s="497"/>
      <c r="D28095" s="550"/>
      <c r="E28095" s="498"/>
      <c r="F28095" s="499"/>
    </row>
    <row r="28096" s="489" customFormat="1">
      <c r="B28096" s="498"/>
      <c r="C28096" s="497"/>
      <c r="D28096" s="550"/>
      <c r="E28096" s="498"/>
      <c r="F28096" s="499"/>
    </row>
    <row r="28097" s="489" customFormat="1">
      <c r="B28097" s="498"/>
      <c r="C28097" s="497"/>
      <c r="D28097" s="550"/>
      <c r="E28097" s="498"/>
      <c r="F28097" s="499"/>
    </row>
    <row r="28098" s="489" customFormat="1">
      <c r="B28098" s="498"/>
      <c r="C28098" s="497"/>
      <c r="D28098" s="550"/>
      <c r="E28098" s="498"/>
      <c r="F28098" s="499"/>
    </row>
    <row r="28099" s="489" customFormat="1">
      <c r="B28099" s="498"/>
      <c r="C28099" s="497"/>
      <c r="D28099" s="550"/>
      <c r="E28099" s="498"/>
      <c r="F28099" s="499"/>
    </row>
    <row r="28100" s="489" customFormat="1">
      <c r="B28100" s="498"/>
      <c r="C28100" s="497"/>
      <c r="D28100" s="550"/>
      <c r="E28100" s="498"/>
      <c r="F28100" s="499"/>
    </row>
    <row r="28101" s="489" customFormat="1">
      <c r="B28101" s="498"/>
      <c r="C28101" s="497"/>
      <c r="D28101" s="550"/>
      <c r="E28101" s="498"/>
      <c r="F28101" s="499"/>
    </row>
    <row r="28102" s="489" customFormat="1">
      <c r="B28102" s="498"/>
      <c r="C28102" s="497"/>
      <c r="D28102" s="550"/>
      <c r="E28102" s="498"/>
      <c r="F28102" s="499"/>
    </row>
    <row r="28103" s="489" customFormat="1">
      <c r="B28103" s="498"/>
      <c r="C28103" s="497"/>
      <c r="D28103" s="550"/>
      <c r="E28103" s="498"/>
      <c r="F28103" s="499"/>
    </row>
    <row r="28104" s="489" customFormat="1">
      <c r="B28104" s="498"/>
      <c r="C28104" s="497"/>
      <c r="D28104" s="550"/>
      <c r="E28104" s="498"/>
      <c r="F28104" s="499"/>
    </row>
    <row r="28105" s="489" customFormat="1">
      <c r="B28105" s="498"/>
      <c r="C28105" s="497"/>
      <c r="D28105" s="550"/>
      <c r="E28105" s="498"/>
      <c r="F28105" s="499"/>
    </row>
    <row r="28106" s="489" customFormat="1">
      <c r="B28106" s="498"/>
      <c r="C28106" s="497"/>
      <c r="D28106" s="550"/>
      <c r="E28106" s="498"/>
      <c r="F28106" s="499"/>
    </row>
    <row r="28107" s="489" customFormat="1">
      <c r="B28107" s="498"/>
      <c r="C28107" s="497"/>
      <c r="D28107" s="550"/>
      <c r="E28107" s="498"/>
      <c r="F28107" s="499"/>
    </row>
    <row r="28108" s="489" customFormat="1">
      <c r="B28108" s="498"/>
      <c r="C28108" s="497"/>
      <c r="D28108" s="550"/>
      <c r="E28108" s="498"/>
      <c r="F28108" s="499"/>
    </row>
    <row r="28109" s="489" customFormat="1">
      <c r="B28109" s="498"/>
      <c r="C28109" s="497"/>
      <c r="D28109" s="550"/>
      <c r="E28109" s="498"/>
      <c r="F28109" s="499"/>
    </row>
    <row r="28110" s="489" customFormat="1">
      <c r="B28110" s="498"/>
      <c r="C28110" s="497"/>
      <c r="D28110" s="550"/>
      <c r="E28110" s="498"/>
      <c r="F28110" s="499"/>
    </row>
    <row r="28111" s="489" customFormat="1">
      <c r="B28111" s="498"/>
      <c r="C28111" s="497"/>
      <c r="D28111" s="550"/>
      <c r="E28111" s="498"/>
      <c r="F28111" s="499"/>
    </row>
    <row r="28112" s="489" customFormat="1">
      <c r="B28112" s="498"/>
      <c r="C28112" s="497"/>
      <c r="D28112" s="550"/>
      <c r="E28112" s="498"/>
      <c r="F28112" s="499"/>
    </row>
    <row r="28113" s="489" customFormat="1">
      <c r="B28113" s="498"/>
      <c r="C28113" s="497"/>
      <c r="D28113" s="550"/>
      <c r="E28113" s="498"/>
      <c r="F28113" s="499"/>
    </row>
    <row r="28114" s="489" customFormat="1">
      <c r="B28114" s="498"/>
      <c r="C28114" s="497"/>
      <c r="D28114" s="550"/>
      <c r="E28114" s="498"/>
      <c r="F28114" s="499"/>
    </row>
    <row r="28115" s="489" customFormat="1">
      <c r="B28115" s="498"/>
      <c r="C28115" s="497"/>
      <c r="D28115" s="550"/>
      <c r="E28115" s="498"/>
      <c r="F28115" s="499"/>
    </row>
    <row r="28116" s="489" customFormat="1">
      <c r="B28116" s="498"/>
      <c r="C28116" s="497"/>
      <c r="D28116" s="550"/>
      <c r="E28116" s="498"/>
      <c r="F28116" s="499"/>
    </row>
    <row r="28117" s="489" customFormat="1">
      <c r="B28117" s="498"/>
      <c r="C28117" s="497"/>
      <c r="D28117" s="550"/>
      <c r="E28117" s="498"/>
      <c r="F28117" s="499"/>
    </row>
    <row r="28118" s="489" customFormat="1">
      <c r="B28118" s="498"/>
      <c r="C28118" s="497"/>
      <c r="D28118" s="550"/>
      <c r="E28118" s="498"/>
      <c r="F28118" s="499"/>
    </row>
    <row r="28119" s="489" customFormat="1">
      <c r="B28119" s="498"/>
      <c r="C28119" s="497"/>
      <c r="D28119" s="550"/>
      <c r="E28119" s="498"/>
      <c r="F28119" s="499"/>
    </row>
    <row r="28120" s="489" customFormat="1">
      <c r="B28120" s="498"/>
      <c r="C28120" s="497"/>
      <c r="D28120" s="550"/>
      <c r="E28120" s="498"/>
      <c r="F28120" s="499"/>
    </row>
    <row r="28121" s="489" customFormat="1">
      <c r="B28121" s="498"/>
      <c r="C28121" s="497"/>
      <c r="D28121" s="550"/>
      <c r="E28121" s="498"/>
      <c r="F28121" s="499"/>
    </row>
    <row r="28122" s="489" customFormat="1">
      <c r="B28122" s="498"/>
      <c r="C28122" s="497"/>
      <c r="D28122" s="550"/>
      <c r="E28122" s="498"/>
      <c r="F28122" s="499"/>
    </row>
    <row r="28123" s="489" customFormat="1">
      <c r="B28123" s="498"/>
      <c r="C28123" s="497"/>
      <c r="D28123" s="550"/>
      <c r="E28123" s="498"/>
      <c r="F28123" s="499"/>
    </row>
    <row r="28124" s="489" customFormat="1">
      <c r="B28124" s="498"/>
      <c r="C28124" s="497"/>
      <c r="D28124" s="550"/>
      <c r="E28124" s="498"/>
      <c r="F28124" s="499"/>
    </row>
    <row r="28125" s="489" customFormat="1">
      <c r="B28125" s="498"/>
      <c r="C28125" s="497"/>
      <c r="D28125" s="550"/>
      <c r="E28125" s="498"/>
      <c r="F28125" s="499"/>
    </row>
    <row r="28126" s="489" customFormat="1">
      <c r="B28126" s="498"/>
      <c r="C28126" s="497"/>
      <c r="D28126" s="550"/>
      <c r="E28126" s="498"/>
      <c r="F28126" s="499"/>
    </row>
    <row r="28127" s="489" customFormat="1">
      <c r="B28127" s="498"/>
      <c r="C28127" s="497"/>
      <c r="D28127" s="550"/>
      <c r="E28127" s="498"/>
      <c r="F28127" s="499"/>
    </row>
    <row r="28128" s="489" customFormat="1">
      <c r="B28128" s="498"/>
      <c r="C28128" s="497"/>
      <c r="D28128" s="550"/>
      <c r="E28128" s="498"/>
      <c r="F28128" s="499"/>
    </row>
    <row r="28129" s="489" customFormat="1">
      <c r="B28129" s="498"/>
      <c r="C28129" s="497"/>
      <c r="D28129" s="550"/>
      <c r="E28129" s="498"/>
      <c r="F28129" s="499"/>
    </row>
    <row r="28130" s="489" customFormat="1">
      <c r="B28130" s="498"/>
      <c r="C28130" s="497"/>
      <c r="D28130" s="550"/>
      <c r="E28130" s="498"/>
      <c r="F28130" s="499"/>
    </row>
    <row r="28131" s="489" customFormat="1">
      <c r="B28131" s="498"/>
      <c r="C28131" s="497"/>
      <c r="D28131" s="550"/>
      <c r="E28131" s="498"/>
      <c r="F28131" s="499"/>
    </row>
    <row r="28132" s="489" customFormat="1">
      <c r="B28132" s="498"/>
      <c r="C28132" s="497"/>
      <c r="D28132" s="550"/>
      <c r="E28132" s="498"/>
      <c r="F28132" s="499"/>
    </row>
    <row r="28133" s="489" customFormat="1">
      <c r="B28133" s="498"/>
      <c r="C28133" s="497"/>
      <c r="D28133" s="550"/>
      <c r="E28133" s="498"/>
      <c r="F28133" s="499"/>
    </row>
    <row r="28134" s="489" customFormat="1">
      <c r="B28134" s="498"/>
      <c r="C28134" s="497"/>
      <c r="D28134" s="550"/>
      <c r="E28134" s="498"/>
      <c r="F28134" s="499"/>
    </row>
    <row r="28135" s="489" customFormat="1">
      <c r="B28135" s="498"/>
      <c r="C28135" s="497"/>
      <c r="D28135" s="550"/>
      <c r="E28135" s="498"/>
      <c r="F28135" s="499"/>
    </row>
    <row r="28136" s="489" customFormat="1">
      <c r="B28136" s="498"/>
      <c r="C28136" s="497"/>
      <c r="D28136" s="550"/>
      <c r="E28136" s="498"/>
      <c r="F28136" s="499"/>
    </row>
    <row r="28137" s="489" customFormat="1">
      <c r="B28137" s="498"/>
      <c r="C28137" s="497"/>
      <c r="D28137" s="550"/>
      <c r="E28137" s="498"/>
      <c r="F28137" s="499"/>
    </row>
    <row r="28138" s="489" customFormat="1">
      <c r="B28138" s="498"/>
      <c r="C28138" s="497"/>
      <c r="D28138" s="550"/>
      <c r="E28138" s="498"/>
      <c r="F28138" s="499"/>
    </row>
    <row r="28139" s="489" customFormat="1">
      <c r="B28139" s="498"/>
      <c r="C28139" s="497"/>
      <c r="D28139" s="550"/>
      <c r="E28139" s="498"/>
      <c r="F28139" s="499"/>
    </row>
    <row r="28140" s="489" customFormat="1">
      <c r="B28140" s="498"/>
      <c r="C28140" s="497"/>
      <c r="D28140" s="550"/>
      <c r="E28140" s="498"/>
      <c r="F28140" s="499"/>
    </row>
    <row r="28141" s="489" customFormat="1">
      <c r="B28141" s="498"/>
      <c r="C28141" s="497"/>
      <c r="D28141" s="550"/>
      <c r="E28141" s="498"/>
      <c r="F28141" s="499"/>
    </row>
    <row r="28142" s="489" customFormat="1">
      <c r="B28142" s="498"/>
      <c r="C28142" s="497"/>
      <c r="D28142" s="550"/>
      <c r="E28142" s="498"/>
      <c r="F28142" s="499"/>
    </row>
    <row r="28143" s="489" customFormat="1">
      <c r="B28143" s="498"/>
      <c r="C28143" s="497"/>
      <c r="D28143" s="550"/>
      <c r="E28143" s="498"/>
      <c r="F28143" s="499"/>
    </row>
    <row r="28144" s="489" customFormat="1">
      <c r="B28144" s="498"/>
      <c r="C28144" s="497"/>
      <c r="D28144" s="550"/>
      <c r="E28144" s="498"/>
      <c r="F28144" s="499"/>
    </row>
    <row r="28145" s="489" customFormat="1">
      <c r="B28145" s="498"/>
      <c r="C28145" s="497"/>
      <c r="D28145" s="550"/>
      <c r="E28145" s="498"/>
      <c r="F28145" s="499"/>
    </row>
    <row r="28146" s="489" customFormat="1">
      <c r="B28146" s="498"/>
      <c r="C28146" s="497"/>
      <c r="D28146" s="550"/>
      <c r="E28146" s="498"/>
      <c r="F28146" s="499"/>
    </row>
    <row r="28147" s="489" customFormat="1">
      <c r="B28147" s="498"/>
      <c r="C28147" s="497"/>
      <c r="D28147" s="550"/>
      <c r="E28147" s="498"/>
      <c r="F28147" s="499"/>
    </row>
    <row r="28148" s="489" customFormat="1">
      <c r="B28148" s="498"/>
      <c r="C28148" s="497"/>
      <c r="D28148" s="550"/>
      <c r="E28148" s="498"/>
      <c r="F28148" s="499"/>
    </row>
    <row r="28149" s="489" customFormat="1">
      <c r="B28149" s="498"/>
      <c r="C28149" s="497"/>
      <c r="D28149" s="550"/>
      <c r="E28149" s="498"/>
      <c r="F28149" s="499"/>
    </row>
    <row r="28150" s="489" customFormat="1">
      <c r="B28150" s="498"/>
      <c r="C28150" s="497"/>
      <c r="D28150" s="550"/>
      <c r="E28150" s="498"/>
      <c r="F28150" s="499"/>
    </row>
    <row r="28151" s="489" customFormat="1">
      <c r="B28151" s="498"/>
      <c r="C28151" s="497"/>
      <c r="D28151" s="550"/>
      <c r="E28151" s="498"/>
      <c r="F28151" s="499"/>
    </row>
    <row r="28152" s="489" customFormat="1">
      <c r="B28152" s="498"/>
      <c r="C28152" s="497"/>
      <c r="D28152" s="550"/>
      <c r="E28152" s="498"/>
      <c r="F28152" s="499"/>
    </row>
    <row r="28153" s="489" customFormat="1">
      <c r="B28153" s="498"/>
      <c r="C28153" s="497"/>
      <c r="D28153" s="550"/>
      <c r="E28153" s="498"/>
      <c r="F28153" s="499"/>
    </row>
    <row r="28154" s="489" customFormat="1">
      <c r="B28154" s="498"/>
      <c r="C28154" s="497"/>
      <c r="D28154" s="550"/>
      <c r="E28154" s="498"/>
      <c r="F28154" s="499"/>
    </row>
    <row r="28155" s="489" customFormat="1">
      <c r="B28155" s="498"/>
      <c r="C28155" s="497"/>
      <c r="D28155" s="550"/>
      <c r="E28155" s="498"/>
      <c r="F28155" s="499"/>
    </row>
    <row r="28156" s="489" customFormat="1">
      <c r="B28156" s="498"/>
      <c r="C28156" s="497"/>
      <c r="D28156" s="550"/>
      <c r="E28156" s="498"/>
      <c r="F28156" s="499"/>
    </row>
    <row r="28157" s="489" customFormat="1">
      <c r="B28157" s="498"/>
      <c r="C28157" s="497"/>
      <c r="D28157" s="550"/>
      <c r="E28157" s="498"/>
      <c r="F28157" s="499"/>
    </row>
    <row r="28158" s="489" customFormat="1">
      <c r="B28158" s="498"/>
      <c r="C28158" s="497"/>
      <c r="D28158" s="550"/>
      <c r="E28158" s="498"/>
      <c r="F28158" s="499"/>
    </row>
    <row r="28159" s="489" customFormat="1">
      <c r="B28159" s="498"/>
      <c r="C28159" s="497"/>
      <c r="D28159" s="550"/>
      <c r="E28159" s="498"/>
      <c r="F28159" s="499"/>
    </row>
    <row r="28160" s="489" customFormat="1">
      <c r="B28160" s="498"/>
      <c r="C28160" s="497"/>
      <c r="D28160" s="550"/>
      <c r="E28160" s="498"/>
      <c r="F28160" s="499"/>
    </row>
    <row r="28161" s="489" customFormat="1">
      <c r="B28161" s="498"/>
      <c r="C28161" s="497"/>
      <c r="D28161" s="550"/>
      <c r="E28161" s="498"/>
      <c r="F28161" s="499"/>
    </row>
    <row r="28162" s="489" customFormat="1">
      <c r="B28162" s="498"/>
      <c r="C28162" s="497"/>
      <c r="D28162" s="550"/>
      <c r="E28162" s="498"/>
      <c r="F28162" s="499"/>
    </row>
    <row r="28163" s="489" customFormat="1">
      <c r="B28163" s="498"/>
      <c r="C28163" s="497"/>
      <c r="D28163" s="550"/>
      <c r="E28163" s="498"/>
      <c r="F28163" s="499"/>
    </row>
    <row r="28164" s="489" customFormat="1">
      <c r="B28164" s="498"/>
      <c r="C28164" s="497"/>
      <c r="D28164" s="550"/>
      <c r="E28164" s="498"/>
      <c r="F28164" s="499"/>
    </row>
    <row r="28165" s="489" customFormat="1">
      <c r="B28165" s="498"/>
      <c r="C28165" s="497"/>
      <c r="D28165" s="550"/>
      <c r="E28165" s="498"/>
      <c r="F28165" s="499"/>
    </row>
    <row r="28166" s="489" customFormat="1">
      <c r="B28166" s="498"/>
      <c r="C28166" s="497"/>
      <c r="D28166" s="550"/>
      <c r="E28166" s="498"/>
      <c r="F28166" s="499"/>
    </row>
    <row r="28167" s="489" customFormat="1">
      <c r="B28167" s="498"/>
      <c r="C28167" s="497"/>
      <c r="D28167" s="550"/>
      <c r="E28167" s="498"/>
      <c r="F28167" s="499"/>
    </row>
    <row r="28168" s="489" customFormat="1">
      <c r="B28168" s="498"/>
      <c r="C28168" s="497"/>
      <c r="D28168" s="550"/>
      <c r="E28168" s="498"/>
      <c r="F28168" s="499"/>
    </row>
    <row r="28169" s="489" customFormat="1">
      <c r="B28169" s="498"/>
      <c r="C28169" s="497"/>
      <c r="D28169" s="550"/>
      <c r="E28169" s="498"/>
      <c r="F28169" s="499"/>
    </row>
    <row r="28170" s="489" customFormat="1">
      <c r="B28170" s="498"/>
      <c r="C28170" s="497"/>
      <c r="D28170" s="550"/>
      <c r="E28170" s="498"/>
      <c r="F28170" s="499"/>
    </row>
    <row r="28171" s="489" customFormat="1">
      <c r="B28171" s="498"/>
      <c r="C28171" s="497"/>
      <c r="D28171" s="550"/>
      <c r="E28171" s="498"/>
      <c r="F28171" s="499"/>
    </row>
    <row r="28172" s="489" customFormat="1">
      <c r="B28172" s="498"/>
      <c r="C28172" s="497"/>
      <c r="D28172" s="550"/>
      <c r="E28172" s="498"/>
      <c r="F28172" s="499"/>
    </row>
    <row r="28173" s="489" customFormat="1">
      <c r="B28173" s="498"/>
      <c r="C28173" s="497"/>
      <c r="D28173" s="550"/>
      <c r="E28173" s="498"/>
      <c r="F28173" s="499"/>
    </row>
    <row r="28174" s="489" customFormat="1">
      <c r="B28174" s="498"/>
      <c r="C28174" s="497"/>
      <c r="D28174" s="550"/>
      <c r="E28174" s="498"/>
      <c r="F28174" s="499"/>
    </row>
    <row r="28175" s="489" customFormat="1">
      <c r="B28175" s="498"/>
      <c r="C28175" s="497"/>
      <c r="D28175" s="550"/>
      <c r="E28175" s="498"/>
      <c r="F28175" s="499"/>
    </row>
    <row r="28176" s="489" customFormat="1">
      <c r="B28176" s="498"/>
      <c r="C28176" s="497"/>
      <c r="D28176" s="550"/>
      <c r="E28176" s="498"/>
      <c r="F28176" s="499"/>
    </row>
    <row r="28177" s="489" customFormat="1">
      <c r="B28177" s="498"/>
      <c r="C28177" s="497"/>
      <c r="D28177" s="550"/>
      <c r="E28177" s="498"/>
      <c r="F28177" s="499"/>
    </row>
    <row r="28178" s="489" customFormat="1">
      <c r="B28178" s="498"/>
      <c r="C28178" s="497"/>
      <c r="D28178" s="550"/>
      <c r="E28178" s="498"/>
      <c r="F28178" s="499"/>
    </row>
    <row r="28179" s="489" customFormat="1">
      <c r="B28179" s="498"/>
      <c r="C28179" s="497"/>
      <c r="D28179" s="550"/>
      <c r="E28179" s="498"/>
      <c r="F28179" s="499"/>
    </row>
    <row r="28180" s="489" customFormat="1">
      <c r="B28180" s="498"/>
      <c r="C28180" s="497"/>
      <c r="D28180" s="550"/>
      <c r="E28180" s="498"/>
      <c r="F28180" s="499"/>
    </row>
    <row r="28181" s="489" customFormat="1">
      <c r="B28181" s="498"/>
      <c r="C28181" s="497"/>
      <c r="D28181" s="550"/>
      <c r="E28181" s="498"/>
      <c r="F28181" s="499"/>
    </row>
    <row r="28182" s="489" customFormat="1">
      <c r="B28182" s="498"/>
      <c r="C28182" s="497"/>
      <c r="D28182" s="550"/>
      <c r="E28182" s="498"/>
      <c r="F28182" s="499"/>
    </row>
    <row r="28183" s="489" customFormat="1">
      <c r="B28183" s="498"/>
      <c r="C28183" s="497"/>
      <c r="D28183" s="550"/>
      <c r="E28183" s="498"/>
      <c r="F28183" s="499"/>
    </row>
    <row r="28184" s="489" customFormat="1">
      <c r="B28184" s="498"/>
      <c r="C28184" s="497"/>
      <c r="D28184" s="550"/>
      <c r="E28184" s="498"/>
      <c r="F28184" s="499"/>
    </row>
    <row r="28185" s="489" customFormat="1">
      <c r="B28185" s="498"/>
      <c r="C28185" s="497"/>
      <c r="D28185" s="550"/>
      <c r="E28185" s="498"/>
      <c r="F28185" s="499"/>
    </row>
    <row r="28186" s="489" customFormat="1">
      <c r="B28186" s="498"/>
      <c r="C28186" s="497"/>
      <c r="D28186" s="550"/>
      <c r="E28186" s="498"/>
      <c r="F28186" s="499"/>
    </row>
    <row r="28187" s="489" customFormat="1">
      <c r="B28187" s="498"/>
      <c r="C28187" s="497"/>
      <c r="D28187" s="550"/>
      <c r="E28187" s="498"/>
      <c r="F28187" s="499"/>
    </row>
    <row r="28188" s="489" customFormat="1">
      <c r="B28188" s="498"/>
      <c r="C28188" s="497"/>
      <c r="D28188" s="550"/>
      <c r="E28188" s="498"/>
      <c r="F28188" s="499"/>
    </row>
    <row r="28189" s="489" customFormat="1">
      <c r="B28189" s="498"/>
      <c r="C28189" s="497"/>
      <c r="D28189" s="550"/>
      <c r="E28189" s="498"/>
      <c r="F28189" s="499"/>
    </row>
    <row r="28190" s="489" customFormat="1">
      <c r="B28190" s="498"/>
      <c r="C28190" s="497"/>
      <c r="D28190" s="550"/>
      <c r="E28190" s="498"/>
      <c r="F28190" s="499"/>
    </row>
    <row r="28191" s="489" customFormat="1">
      <c r="B28191" s="498"/>
      <c r="C28191" s="497"/>
      <c r="D28191" s="550"/>
      <c r="E28191" s="498"/>
      <c r="F28191" s="499"/>
    </row>
    <row r="28192" s="489" customFormat="1">
      <c r="B28192" s="498"/>
      <c r="C28192" s="497"/>
      <c r="D28192" s="550"/>
      <c r="E28192" s="498"/>
      <c r="F28192" s="499"/>
    </row>
    <row r="28193" s="489" customFormat="1">
      <c r="B28193" s="498"/>
      <c r="C28193" s="497"/>
      <c r="D28193" s="550"/>
      <c r="E28193" s="498"/>
      <c r="F28193" s="499"/>
    </row>
    <row r="28194" s="489" customFormat="1">
      <c r="B28194" s="498"/>
      <c r="C28194" s="497"/>
      <c r="D28194" s="550"/>
      <c r="E28194" s="498"/>
      <c r="F28194" s="499"/>
    </row>
    <row r="28195" s="489" customFormat="1">
      <c r="B28195" s="498"/>
      <c r="C28195" s="497"/>
      <c r="D28195" s="550"/>
      <c r="E28195" s="498"/>
      <c r="F28195" s="499"/>
    </row>
    <row r="28196" s="489" customFormat="1">
      <c r="B28196" s="498"/>
      <c r="C28196" s="497"/>
      <c r="D28196" s="550"/>
      <c r="E28196" s="498"/>
      <c r="F28196" s="499"/>
    </row>
    <row r="28197" s="489" customFormat="1">
      <c r="B28197" s="498"/>
      <c r="C28197" s="497"/>
      <c r="D28197" s="550"/>
      <c r="E28197" s="498"/>
      <c r="F28197" s="499"/>
    </row>
    <row r="28198" s="489" customFormat="1">
      <c r="B28198" s="498"/>
      <c r="C28198" s="497"/>
      <c r="D28198" s="550"/>
      <c r="E28198" s="498"/>
      <c r="F28198" s="499"/>
    </row>
    <row r="28199" s="489" customFormat="1">
      <c r="B28199" s="498"/>
      <c r="C28199" s="497"/>
      <c r="D28199" s="550"/>
      <c r="E28199" s="498"/>
      <c r="F28199" s="499"/>
    </row>
    <row r="28200" s="489" customFormat="1">
      <c r="B28200" s="498"/>
      <c r="C28200" s="497"/>
      <c r="D28200" s="550"/>
      <c r="E28200" s="498"/>
      <c r="F28200" s="499"/>
    </row>
    <row r="28201" s="489" customFormat="1">
      <c r="B28201" s="498"/>
      <c r="C28201" s="497"/>
      <c r="D28201" s="550"/>
      <c r="E28201" s="498"/>
      <c r="F28201" s="499"/>
    </row>
    <row r="28202" s="489" customFormat="1">
      <c r="B28202" s="498"/>
      <c r="C28202" s="497"/>
      <c r="D28202" s="550"/>
      <c r="E28202" s="498"/>
      <c r="F28202" s="499"/>
    </row>
    <row r="28203" s="489" customFormat="1">
      <c r="B28203" s="498"/>
      <c r="C28203" s="497"/>
      <c r="D28203" s="550"/>
      <c r="E28203" s="498"/>
      <c r="F28203" s="499"/>
    </row>
    <row r="28204" s="489" customFormat="1">
      <c r="B28204" s="498"/>
      <c r="C28204" s="497"/>
      <c r="D28204" s="550"/>
      <c r="E28204" s="498"/>
      <c r="F28204" s="499"/>
    </row>
    <row r="28205" s="489" customFormat="1">
      <c r="B28205" s="498"/>
      <c r="C28205" s="497"/>
      <c r="D28205" s="550"/>
      <c r="E28205" s="498"/>
      <c r="F28205" s="499"/>
    </row>
    <row r="28206" s="489" customFormat="1">
      <c r="B28206" s="498"/>
      <c r="C28206" s="497"/>
      <c r="D28206" s="550"/>
      <c r="E28206" s="498"/>
      <c r="F28206" s="499"/>
    </row>
    <row r="28207" s="489" customFormat="1">
      <c r="B28207" s="498"/>
      <c r="C28207" s="497"/>
      <c r="D28207" s="550"/>
      <c r="E28207" s="498"/>
      <c r="F28207" s="499"/>
    </row>
    <row r="28208" s="489" customFormat="1">
      <c r="B28208" s="498"/>
      <c r="C28208" s="497"/>
      <c r="D28208" s="550"/>
      <c r="E28208" s="498"/>
      <c r="F28208" s="499"/>
    </row>
    <row r="28209" s="489" customFormat="1">
      <c r="B28209" s="498"/>
      <c r="C28209" s="497"/>
      <c r="D28209" s="550"/>
      <c r="E28209" s="498"/>
      <c r="F28209" s="499"/>
    </row>
    <row r="28210" s="489" customFormat="1">
      <c r="B28210" s="498"/>
      <c r="C28210" s="497"/>
      <c r="D28210" s="550"/>
      <c r="E28210" s="498"/>
      <c r="F28210" s="499"/>
    </row>
    <row r="28211" s="489" customFormat="1">
      <c r="B28211" s="498"/>
      <c r="C28211" s="497"/>
      <c r="D28211" s="550"/>
      <c r="E28211" s="498"/>
      <c r="F28211" s="499"/>
    </row>
    <row r="28212" s="489" customFormat="1">
      <c r="B28212" s="498"/>
      <c r="C28212" s="497"/>
      <c r="D28212" s="550"/>
      <c r="E28212" s="498"/>
      <c r="F28212" s="499"/>
    </row>
    <row r="28213" s="489" customFormat="1">
      <c r="B28213" s="498"/>
      <c r="C28213" s="497"/>
      <c r="D28213" s="550"/>
      <c r="E28213" s="498"/>
      <c r="F28213" s="499"/>
    </row>
    <row r="28214" s="489" customFormat="1">
      <c r="B28214" s="498"/>
      <c r="C28214" s="497"/>
      <c r="D28214" s="550"/>
      <c r="E28214" s="498"/>
      <c r="F28214" s="499"/>
    </row>
    <row r="28215" s="489" customFormat="1">
      <c r="B28215" s="498"/>
      <c r="C28215" s="497"/>
      <c r="D28215" s="550"/>
      <c r="E28215" s="498"/>
      <c r="F28215" s="499"/>
    </row>
    <row r="28216" s="489" customFormat="1">
      <c r="B28216" s="498"/>
      <c r="C28216" s="497"/>
      <c r="D28216" s="550"/>
      <c r="E28216" s="498"/>
      <c r="F28216" s="499"/>
    </row>
    <row r="28217" s="489" customFormat="1">
      <c r="B28217" s="498"/>
      <c r="C28217" s="497"/>
      <c r="D28217" s="550"/>
      <c r="E28217" s="498"/>
      <c r="F28217" s="499"/>
    </row>
    <row r="28218" s="489" customFormat="1">
      <c r="B28218" s="498"/>
      <c r="C28218" s="497"/>
      <c r="D28218" s="550"/>
      <c r="E28218" s="498"/>
      <c r="F28218" s="499"/>
    </row>
    <row r="28219" s="489" customFormat="1">
      <c r="B28219" s="498"/>
      <c r="C28219" s="497"/>
      <c r="D28219" s="550"/>
      <c r="E28219" s="498"/>
      <c r="F28219" s="499"/>
    </row>
    <row r="28220" s="489" customFormat="1">
      <c r="B28220" s="498"/>
      <c r="C28220" s="497"/>
      <c r="D28220" s="550"/>
      <c r="E28220" s="498"/>
      <c r="F28220" s="499"/>
    </row>
    <row r="28221" s="489" customFormat="1">
      <c r="B28221" s="498"/>
      <c r="C28221" s="497"/>
      <c r="D28221" s="550"/>
      <c r="E28221" s="498"/>
      <c r="F28221" s="499"/>
    </row>
    <row r="28222" s="489" customFormat="1">
      <c r="B28222" s="498"/>
      <c r="C28222" s="497"/>
      <c r="D28222" s="550"/>
      <c r="E28222" s="498"/>
      <c r="F28222" s="499"/>
    </row>
    <row r="28223" s="489" customFormat="1">
      <c r="B28223" s="498"/>
      <c r="C28223" s="497"/>
      <c r="D28223" s="550"/>
      <c r="E28223" s="498"/>
      <c r="F28223" s="499"/>
    </row>
    <row r="28224" s="489" customFormat="1">
      <c r="B28224" s="498"/>
      <c r="C28224" s="497"/>
      <c r="D28224" s="550"/>
      <c r="E28224" s="498"/>
      <c r="F28224" s="499"/>
    </row>
    <row r="28225" s="489" customFormat="1">
      <c r="B28225" s="498"/>
      <c r="C28225" s="497"/>
      <c r="D28225" s="550"/>
      <c r="E28225" s="498"/>
      <c r="F28225" s="499"/>
    </row>
    <row r="28226" s="489" customFormat="1">
      <c r="B28226" s="498"/>
      <c r="C28226" s="497"/>
      <c r="D28226" s="550"/>
      <c r="E28226" s="498"/>
      <c r="F28226" s="499"/>
    </row>
    <row r="28227" s="489" customFormat="1">
      <c r="B28227" s="498"/>
      <c r="C28227" s="497"/>
      <c r="D28227" s="550"/>
      <c r="E28227" s="498"/>
      <c r="F28227" s="499"/>
    </row>
    <row r="28228" s="489" customFormat="1">
      <c r="B28228" s="498"/>
      <c r="C28228" s="497"/>
      <c r="D28228" s="550"/>
      <c r="E28228" s="498"/>
      <c r="F28228" s="499"/>
    </row>
    <row r="28229" s="489" customFormat="1">
      <c r="B28229" s="498"/>
      <c r="C28229" s="497"/>
      <c r="D28229" s="550"/>
      <c r="E28229" s="498"/>
      <c r="F28229" s="499"/>
    </row>
    <row r="28230" s="489" customFormat="1">
      <c r="B28230" s="498"/>
      <c r="C28230" s="497"/>
      <c r="D28230" s="550"/>
      <c r="E28230" s="498"/>
      <c r="F28230" s="499"/>
    </row>
    <row r="28231" s="489" customFormat="1">
      <c r="B28231" s="498"/>
      <c r="C28231" s="497"/>
      <c r="D28231" s="550"/>
      <c r="E28231" s="498"/>
      <c r="F28231" s="499"/>
    </row>
    <row r="28232" s="489" customFormat="1">
      <c r="B28232" s="498"/>
      <c r="C28232" s="497"/>
      <c r="D28232" s="550"/>
      <c r="E28232" s="498"/>
      <c r="F28232" s="499"/>
    </row>
    <row r="28233" s="489" customFormat="1">
      <c r="B28233" s="498"/>
      <c r="C28233" s="497"/>
      <c r="D28233" s="550"/>
      <c r="E28233" s="498"/>
      <c r="F28233" s="499"/>
    </row>
    <row r="28234" s="489" customFormat="1">
      <c r="B28234" s="498"/>
      <c r="C28234" s="497"/>
      <c r="D28234" s="550"/>
      <c r="E28234" s="498"/>
      <c r="F28234" s="499"/>
    </row>
    <row r="28235" s="489" customFormat="1">
      <c r="B28235" s="498"/>
      <c r="C28235" s="497"/>
      <c r="D28235" s="550"/>
      <c r="E28235" s="498"/>
      <c r="F28235" s="499"/>
    </row>
    <row r="28236" s="489" customFormat="1">
      <c r="B28236" s="498"/>
      <c r="C28236" s="497"/>
      <c r="D28236" s="550"/>
      <c r="E28236" s="498"/>
      <c r="F28236" s="499"/>
    </row>
    <row r="28237" s="489" customFormat="1">
      <c r="B28237" s="498"/>
      <c r="C28237" s="497"/>
      <c r="D28237" s="550"/>
      <c r="E28237" s="498"/>
      <c r="F28237" s="499"/>
    </row>
    <row r="28238" s="489" customFormat="1">
      <c r="B28238" s="498"/>
      <c r="C28238" s="497"/>
      <c r="D28238" s="550"/>
      <c r="E28238" s="498"/>
      <c r="F28238" s="499"/>
    </row>
    <row r="28239" s="489" customFormat="1">
      <c r="B28239" s="498"/>
      <c r="C28239" s="497"/>
      <c r="D28239" s="550"/>
      <c r="E28239" s="498"/>
      <c r="F28239" s="499"/>
    </row>
    <row r="28240" s="489" customFormat="1">
      <c r="B28240" s="498"/>
      <c r="C28240" s="497"/>
      <c r="D28240" s="550"/>
      <c r="E28240" s="498"/>
      <c r="F28240" s="499"/>
    </row>
    <row r="28241" s="489" customFormat="1">
      <c r="B28241" s="498"/>
      <c r="C28241" s="497"/>
      <c r="D28241" s="550"/>
      <c r="E28241" s="498"/>
      <c r="F28241" s="499"/>
    </row>
    <row r="28242" s="489" customFormat="1">
      <c r="B28242" s="498"/>
      <c r="C28242" s="497"/>
      <c r="D28242" s="550"/>
      <c r="E28242" s="498"/>
      <c r="F28242" s="499"/>
    </row>
    <row r="28243" s="489" customFormat="1">
      <c r="B28243" s="498"/>
      <c r="C28243" s="497"/>
      <c r="D28243" s="550"/>
      <c r="E28243" s="498"/>
      <c r="F28243" s="499"/>
    </row>
    <row r="28244" s="489" customFormat="1">
      <c r="B28244" s="498"/>
      <c r="C28244" s="497"/>
      <c r="D28244" s="550"/>
      <c r="E28244" s="498"/>
      <c r="F28244" s="499"/>
    </row>
    <row r="28245" s="489" customFormat="1">
      <c r="B28245" s="498"/>
      <c r="C28245" s="497"/>
      <c r="D28245" s="550"/>
      <c r="E28245" s="498"/>
      <c r="F28245" s="499"/>
    </row>
    <row r="28246" s="489" customFormat="1">
      <c r="B28246" s="498"/>
      <c r="C28246" s="497"/>
      <c r="D28246" s="550"/>
      <c r="E28246" s="498"/>
      <c r="F28246" s="499"/>
    </row>
    <row r="28247" s="489" customFormat="1">
      <c r="B28247" s="498"/>
      <c r="C28247" s="497"/>
      <c r="D28247" s="550"/>
      <c r="E28247" s="498"/>
      <c r="F28247" s="499"/>
    </row>
    <row r="28248" s="489" customFormat="1">
      <c r="B28248" s="498"/>
      <c r="C28248" s="497"/>
      <c r="D28248" s="550"/>
      <c r="E28248" s="498"/>
      <c r="F28248" s="499"/>
    </row>
    <row r="28249" s="489" customFormat="1">
      <c r="B28249" s="498"/>
      <c r="C28249" s="497"/>
      <c r="D28249" s="550"/>
      <c r="E28249" s="498"/>
      <c r="F28249" s="499"/>
    </row>
    <row r="28250" s="489" customFormat="1">
      <c r="B28250" s="498"/>
      <c r="C28250" s="497"/>
      <c r="D28250" s="550"/>
      <c r="E28250" s="498"/>
      <c r="F28250" s="499"/>
    </row>
    <row r="28251" s="489" customFormat="1">
      <c r="B28251" s="498"/>
      <c r="C28251" s="497"/>
      <c r="D28251" s="550"/>
      <c r="E28251" s="498"/>
      <c r="F28251" s="499"/>
    </row>
    <row r="28252" s="489" customFormat="1">
      <c r="B28252" s="498"/>
      <c r="C28252" s="497"/>
      <c r="D28252" s="550"/>
      <c r="E28252" s="498"/>
      <c r="F28252" s="499"/>
    </row>
    <row r="28253" s="489" customFormat="1">
      <c r="B28253" s="498"/>
      <c r="C28253" s="497"/>
      <c r="D28253" s="550"/>
      <c r="E28253" s="498"/>
      <c r="F28253" s="499"/>
    </row>
    <row r="28254" s="489" customFormat="1">
      <c r="B28254" s="498"/>
      <c r="C28254" s="497"/>
      <c r="D28254" s="550"/>
      <c r="E28254" s="498"/>
      <c r="F28254" s="499"/>
    </row>
    <row r="28255" s="489" customFormat="1">
      <c r="B28255" s="498"/>
      <c r="C28255" s="497"/>
      <c r="D28255" s="550"/>
      <c r="E28255" s="498"/>
      <c r="F28255" s="499"/>
    </row>
    <row r="28256" s="489" customFormat="1">
      <c r="B28256" s="498"/>
      <c r="C28256" s="497"/>
      <c r="D28256" s="550"/>
      <c r="E28256" s="498"/>
      <c r="F28256" s="499"/>
    </row>
    <row r="28257" s="489" customFormat="1">
      <c r="B28257" s="498"/>
      <c r="C28257" s="497"/>
      <c r="D28257" s="550"/>
      <c r="E28257" s="498"/>
      <c r="F28257" s="499"/>
    </row>
    <row r="28258" s="489" customFormat="1">
      <c r="B28258" s="498"/>
      <c r="C28258" s="497"/>
      <c r="D28258" s="550"/>
      <c r="E28258" s="498"/>
      <c r="F28258" s="499"/>
    </row>
    <row r="28259" s="489" customFormat="1">
      <c r="B28259" s="498"/>
      <c r="C28259" s="497"/>
      <c r="D28259" s="550"/>
      <c r="E28259" s="498"/>
      <c r="F28259" s="499"/>
    </row>
    <row r="28260" s="489" customFormat="1">
      <c r="B28260" s="498"/>
      <c r="C28260" s="497"/>
      <c r="D28260" s="550"/>
      <c r="E28260" s="498"/>
      <c r="F28260" s="499"/>
    </row>
    <row r="28261" s="489" customFormat="1">
      <c r="B28261" s="498"/>
      <c r="C28261" s="497"/>
      <c r="D28261" s="550"/>
      <c r="E28261" s="498"/>
      <c r="F28261" s="499"/>
    </row>
    <row r="28262" s="489" customFormat="1">
      <c r="B28262" s="498"/>
      <c r="C28262" s="497"/>
      <c r="D28262" s="550"/>
      <c r="E28262" s="498"/>
      <c r="F28262" s="499"/>
    </row>
    <row r="28263" s="489" customFormat="1">
      <c r="B28263" s="498"/>
      <c r="C28263" s="497"/>
      <c r="D28263" s="550"/>
      <c r="E28263" s="498"/>
      <c r="F28263" s="499"/>
    </row>
    <row r="28264" s="489" customFormat="1">
      <c r="B28264" s="498"/>
      <c r="C28264" s="497"/>
      <c r="D28264" s="550"/>
      <c r="E28264" s="498"/>
      <c r="F28264" s="499"/>
    </row>
    <row r="28265" s="489" customFormat="1">
      <c r="B28265" s="498"/>
      <c r="C28265" s="497"/>
      <c r="D28265" s="550"/>
      <c r="E28265" s="498"/>
      <c r="F28265" s="499"/>
    </row>
    <row r="28266" s="489" customFormat="1">
      <c r="B28266" s="498"/>
      <c r="C28266" s="497"/>
      <c r="D28266" s="550"/>
      <c r="E28266" s="498"/>
      <c r="F28266" s="499"/>
    </row>
    <row r="28267" s="489" customFormat="1">
      <c r="B28267" s="498"/>
      <c r="C28267" s="497"/>
      <c r="D28267" s="550"/>
      <c r="E28267" s="498"/>
      <c r="F28267" s="499"/>
    </row>
    <row r="28268" s="489" customFormat="1">
      <c r="B28268" s="498"/>
      <c r="C28268" s="497"/>
      <c r="D28268" s="550"/>
      <c r="E28268" s="498"/>
      <c r="F28268" s="499"/>
    </row>
    <row r="28269" s="489" customFormat="1">
      <c r="B28269" s="498"/>
      <c r="C28269" s="497"/>
      <c r="D28269" s="550"/>
      <c r="E28269" s="498"/>
      <c r="F28269" s="499"/>
    </row>
    <row r="28270" s="489" customFormat="1">
      <c r="B28270" s="498"/>
      <c r="C28270" s="497"/>
      <c r="D28270" s="550"/>
      <c r="E28270" s="498"/>
      <c r="F28270" s="499"/>
    </row>
    <row r="28271" s="489" customFormat="1">
      <c r="B28271" s="498"/>
      <c r="C28271" s="497"/>
      <c r="D28271" s="550"/>
      <c r="E28271" s="498"/>
      <c r="F28271" s="499"/>
    </row>
    <row r="28272" s="489" customFormat="1">
      <c r="B28272" s="498"/>
      <c r="C28272" s="497"/>
      <c r="D28272" s="550"/>
      <c r="E28272" s="498"/>
      <c r="F28272" s="499"/>
    </row>
    <row r="28273" s="489" customFormat="1">
      <c r="B28273" s="498"/>
      <c r="C28273" s="497"/>
      <c r="D28273" s="550"/>
      <c r="E28273" s="498"/>
      <c r="F28273" s="499"/>
    </row>
    <row r="28274" s="489" customFormat="1">
      <c r="B28274" s="498"/>
      <c r="C28274" s="497"/>
      <c r="D28274" s="550"/>
      <c r="E28274" s="498"/>
      <c r="F28274" s="499"/>
    </row>
    <row r="28275" s="489" customFormat="1">
      <c r="B28275" s="498"/>
      <c r="C28275" s="497"/>
      <c r="D28275" s="550"/>
      <c r="E28275" s="498"/>
      <c r="F28275" s="499"/>
    </row>
    <row r="28276" s="489" customFormat="1">
      <c r="B28276" s="498"/>
      <c r="C28276" s="497"/>
      <c r="D28276" s="550"/>
      <c r="E28276" s="498"/>
      <c r="F28276" s="499"/>
    </row>
    <row r="28277" s="489" customFormat="1">
      <c r="B28277" s="498"/>
      <c r="C28277" s="497"/>
      <c r="D28277" s="550"/>
      <c r="E28277" s="498"/>
      <c r="F28277" s="499"/>
    </row>
    <row r="28278" s="489" customFormat="1">
      <c r="B28278" s="498"/>
      <c r="C28278" s="497"/>
      <c r="D28278" s="550"/>
      <c r="E28278" s="498"/>
      <c r="F28278" s="499"/>
    </row>
    <row r="28279" s="489" customFormat="1">
      <c r="B28279" s="498"/>
      <c r="C28279" s="497"/>
      <c r="D28279" s="550"/>
      <c r="E28279" s="498"/>
      <c r="F28279" s="499"/>
    </row>
    <row r="28280" s="489" customFormat="1">
      <c r="B28280" s="498"/>
      <c r="C28280" s="497"/>
      <c r="D28280" s="550"/>
      <c r="E28280" s="498"/>
      <c r="F28280" s="499"/>
    </row>
    <row r="28281" s="489" customFormat="1">
      <c r="B28281" s="498"/>
      <c r="C28281" s="497"/>
      <c r="D28281" s="550"/>
      <c r="E28281" s="498"/>
      <c r="F28281" s="499"/>
    </row>
    <row r="28282" s="489" customFormat="1">
      <c r="B28282" s="498"/>
      <c r="C28282" s="497"/>
      <c r="D28282" s="550"/>
      <c r="E28282" s="498"/>
      <c r="F28282" s="499"/>
    </row>
    <row r="28283" s="489" customFormat="1">
      <c r="B28283" s="498"/>
      <c r="C28283" s="497"/>
      <c r="D28283" s="550"/>
      <c r="E28283" s="498"/>
      <c r="F28283" s="499"/>
    </row>
    <row r="28284" s="489" customFormat="1">
      <c r="B28284" s="498"/>
      <c r="C28284" s="497"/>
      <c r="D28284" s="550"/>
      <c r="E28284" s="498"/>
      <c r="F28284" s="499"/>
    </row>
    <row r="28285" s="489" customFormat="1">
      <c r="B28285" s="498"/>
      <c r="C28285" s="497"/>
      <c r="D28285" s="550"/>
      <c r="E28285" s="498"/>
      <c r="F28285" s="499"/>
    </row>
    <row r="28286" s="489" customFormat="1">
      <c r="B28286" s="498"/>
      <c r="C28286" s="497"/>
      <c r="D28286" s="550"/>
      <c r="E28286" s="498"/>
      <c r="F28286" s="499"/>
    </row>
    <row r="28287" s="489" customFormat="1">
      <c r="B28287" s="498"/>
      <c r="C28287" s="497"/>
      <c r="D28287" s="550"/>
      <c r="E28287" s="498"/>
      <c r="F28287" s="499"/>
    </row>
    <row r="28288" s="489" customFormat="1">
      <c r="B28288" s="498"/>
      <c r="C28288" s="497"/>
      <c r="D28288" s="550"/>
      <c r="E28288" s="498"/>
      <c r="F28288" s="499"/>
    </row>
    <row r="28289" s="489" customFormat="1">
      <c r="B28289" s="498"/>
      <c r="C28289" s="497"/>
      <c r="D28289" s="550"/>
      <c r="E28289" s="498"/>
      <c r="F28289" s="499"/>
    </row>
    <row r="28290" s="489" customFormat="1">
      <c r="B28290" s="498"/>
      <c r="C28290" s="497"/>
      <c r="D28290" s="550"/>
      <c r="E28290" s="498"/>
      <c r="F28290" s="499"/>
    </row>
    <row r="28291" s="489" customFormat="1">
      <c r="B28291" s="498"/>
      <c r="C28291" s="497"/>
      <c r="D28291" s="550"/>
      <c r="E28291" s="498"/>
      <c r="F28291" s="499"/>
    </row>
    <row r="28292" s="489" customFormat="1">
      <c r="B28292" s="498"/>
      <c r="C28292" s="497"/>
      <c r="D28292" s="550"/>
      <c r="E28292" s="498"/>
      <c r="F28292" s="499"/>
    </row>
    <row r="28293" s="489" customFormat="1">
      <c r="B28293" s="498"/>
      <c r="C28293" s="497"/>
      <c r="D28293" s="550"/>
      <c r="E28293" s="498"/>
      <c r="F28293" s="499"/>
    </row>
    <row r="28294" s="489" customFormat="1">
      <c r="B28294" s="498"/>
      <c r="C28294" s="497"/>
      <c r="D28294" s="550"/>
      <c r="E28294" s="498"/>
      <c r="F28294" s="499"/>
    </row>
    <row r="28295" s="489" customFormat="1">
      <c r="B28295" s="498"/>
      <c r="C28295" s="497"/>
      <c r="D28295" s="550"/>
      <c r="E28295" s="498"/>
      <c r="F28295" s="499"/>
    </row>
    <row r="28296" s="489" customFormat="1">
      <c r="B28296" s="498"/>
      <c r="C28296" s="497"/>
      <c r="D28296" s="550"/>
      <c r="E28296" s="498"/>
      <c r="F28296" s="499"/>
    </row>
    <row r="28297" s="489" customFormat="1">
      <c r="B28297" s="498"/>
      <c r="C28297" s="497"/>
      <c r="D28297" s="550"/>
      <c r="E28297" s="498"/>
      <c r="F28297" s="499"/>
    </row>
    <row r="28298" s="489" customFormat="1">
      <c r="B28298" s="498"/>
      <c r="C28298" s="497"/>
      <c r="D28298" s="550"/>
      <c r="E28298" s="498"/>
      <c r="F28298" s="499"/>
    </row>
    <row r="28299" s="489" customFormat="1">
      <c r="B28299" s="498"/>
      <c r="C28299" s="497"/>
      <c r="D28299" s="550"/>
      <c r="E28299" s="498"/>
      <c r="F28299" s="499"/>
    </row>
    <row r="28300" s="489" customFormat="1">
      <c r="B28300" s="498"/>
      <c r="C28300" s="497"/>
      <c r="D28300" s="550"/>
      <c r="E28300" s="498"/>
      <c r="F28300" s="499"/>
    </row>
    <row r="28301" s="489" customFormat="1">
      <c r="B28301" s="498"/>
      <c r="C28301" s="497"/>
      <c r="D28301" s="550"/>
      <c r="E28301" s="498"/>
      <c r="F28301" s="499"/>
    </row>
    <row r="28302" s="489" customFormat="1">
      <c r="B28302" s="498"/>
      <c r="C28302" s="497"/>
      <c r="D28302" s="550"/>
      <c r="E28302" s="498"/>
      <c r="F28302" s="499"/>
    </row>
    <row r="28303" s="489" customFormat="1">
      <c r="B28303" s="498"/>
      <c r="C28303" s="497"/>
      <c r="D28303" s="550"/>
      <c r="E28303" s="498"/>
      <c r="F28303" s="499"/>
    </row>
    <row r="28304" s="489" customFormat="1">
      <c r="B28304" s="498"/>
      <c r="C28304" s="497"/>
      <c r="D28304" s="550"/>
      <c r="E28304" s="498"/>
      <c r="F28304" s="499"/>
    </row>
    <row r="28305" s="489" customFormat="1">
      <c r="B28305" s="498"/>
      <c r="C28305" s="497"/>
      <c r="D28305" s="550"/>
      <c r="E28305" s="498"/>
      <c r="F28305" s="499"/>
    </row>
    <row r="28306" s="489" customFormat="1">
      <c r="B28306" s="498"/>
      <c r="C28306" s="497"/>
      <c r="D28306" s="550"/>
      <c r="E28306" s="498"/>
      <c r="F28306" s="499"/>
    </row>
    <row r="28307" s="489" customFormat="1">
      <c r="B28307" s="498"/>
      <c r="C28307" s="497"/>
      <c r="D28307" s="550"/>
      <c r="E28307" s="498"/>
      <c r="F28307" s="499"/>
    </row>
    <row r="28308" s="489" customFormat="1">
      <c r="B28308" s="498"/>
      <c r="C28308" s="497"/>
      <c r="D28308" s="550"/>
      <c r="E28308" s="498"/>
      <c r="F28308" s="499"/>
    </row>
    <row r="28309" s="489" customFormat="1">
      <c r="B28309" s="498"/>
      <c r="C28309" s="497"/>
      <c r="D28309" s="550"/>
      <c r="E28309" s="498"/>
      <c r="F28309" s="499"/>
    </row>
    <row r="28310" s="489" customFormat="1">
      <c r="B28310" s="498"/>
      <c r="C28310" s="497"/>
      <c r="D28310" s="550"/>
      <c r="E28310" s="498"/>
      <c r="F28310" s="499"/>
    </row>
    <row r="28311" s="489" customFormat="1">
      <c r="B28311" s="498"/>
      <c r="C28311" s="497"/>
      <c r="D28311" s="550"/>
      <c r="E28311" s="498"/>
      <c r="F28311" s="499"/>
    </row>
    <row r="28312" s="489" customFormat="1">
      <c r="B28312" s="498"/>
      <c r="C28312" s="497"/>
      <c r="D28312" s="550"/>
      <c r="E28312" s="498"/>
      <c r="F28312" s="499"/>
    </row>
    <row r="28313" s="489" customFormat="1">
      <c r="B28313" s="498"/>
      <c r="C28313" s="497"/>
      <c r="D28313" s="550"/>
      <c r="E28313" s="498"/>
      <c r="F28313" s="499"/>
    </row>
    <row r="28314" s="489" customFormat="1">
      <c r="B28314" s="498"/>
      <c r="C28314" s="497"/>
      <c r="D28314" s="550"/>
      <c r="E28314" s="498"/>
      <c r="F28314" s="499"/>
    </row>
    <row r="28315" s="489" customFormat="1">
      <c r="B28315" s="498"/>
      <c r="C28315" s="497"/>
      <c r="D28315" s="550"/>
      <c r="E28315" s="498"/>
      <c r="F28315" s="499"/>
    </row>
    <row r="28316" s="489" customFormat="1">
      <c r="B28316" s="498"/>
      <c r="C28316" s="497"/>
      <c r="D28316" s="550"/>
      <c r="E28316" s="498"/>
      <c r="F28316" s="499"/>
    </row>
    <row r="28317" s="489" customFormat="1">
      <c r="B28317" s="498"/>
      <c r="C28317" s="497"/>
      <c r="D28317" s="550"/>
      <c r="E28317" s="498"/>
      <c r="F28317" s="499"/>
    </row>
    <row r="28318" s="489" customFormat="1">
      <c r="B28318" s="498"/>
      <c r="C28318" s="497"/>
      <c r="D28318" s="550"/>
      <c r="E28318" s="498"/>
      <c r="F28318" s="499"/>
    </row>
    <row r="28319" s="489" customFormat="1">
      <c r="B28319" s="498"/>
      <c r="C28319" s="497"/>
      <c r="D28319" s="550"/>
      <c r="E28319" s="498"/>
      <c r="F28319" s="499"/>
    </row>
    <row r="28320" s="489" customFormat="1">
      <c r="B28320" s="498"/>
      <c r="C28320" s="497"/>
      <c r="D28320" s="550"/>
      <c r="E28320" s="498"/>
      <c r="F28320" s="499"/>
    </row>
    <row r="28321" s="489" customFormat="1">
      <c r="B28321" s="498"/>
      <c r="C28321" s="497"/>
      <c r="D28321" s="550"/>
      <c r="E28321" s="498"/>
      <c r="F28321" s="499"/>
    </row>
    <row r="28322" s="489" customFormat="1">
      <c r="B28322" s="498"/>
      <c r="C28322" s="497"/>
      <c r="D28322" s="550"/>
      <c r="E28322" s="498"/>
      <c r="F28322" s="499"/>
    </row>
    <row r="28323" s="489" customFormat="1">
      <c r="B28323" s="498"/>
      <c r="C28323" s="497"/>
      <c r="D28323" s="550"/>
      <c r="E28323" s="498"/>
      <c r="F28323" s="499"/>
    </row>
    <row r="28324" s="489" customFormat="1">
      <c r="B28324" s="498"/>
      <c r="C28324" s="497"/>
      <c r="D28324" s="550"/>
      <c r="E28324" s="498"/>
      <c r="F28324" s="499"/>
    </row>
    <row r="28325" s="489" customFormat="1">
      <c r="B28325" s="498"/>
      <c r="C28325" s="497"/>
      <c r="D28325" s="550"/>
      <c r="E28325" s="498"/>
      <c r="F28325" s="499"/>
    </row>
    <row r="28326" s="489" customFormat="1">
      <c r="B28326" s="498"/>
      <c r="C28326" s="497"/>
      <c r="D28326" s="550"/>
      <c r="E28326" s="498"/>
      <c r="F28326" s="499"/>
    </row>
    <row r="28327" s="489" customFormat="1">
      <c r="B28327" s="498"/>
      <c r="C28327" s="497"/>
      <c r="D28327" s="550"/>
      <c r="E28327" s="498"/>
      <c r="F28327" s="499"/>
    </row>
    <row r="28328" s="489" customFormat="1">
      <c r="B28328" s="498"/>
      <c r="C28328" s="497"/>
      <c r="D28328" s="550"/>
      <c r="E28328" s="498"/>
      <c r="F28328" s="499"/>
    </row>
    <row r="28329" s="489" customFormat="1">
      <c r="B28329" s="498"/>
      <c r="C28329" s="497"/>
      <c r="D28329" s="550"/>
      <c r="E28329" s="498"/>
      <c r="F28329" s="499"/>
    </row>
    <row r="28330" s="489" customFormat="1">
      <c r="B28330" s="498"/>
      <c r="C28330" s="497"/>
      <c r="D28330" s="550"/>
      <c r="E28330" s="498"/>
      <c r="F28330" s="499"/>
    </row>
    <row r="28331" s="489" customFormat="1">
      <c r="B28331" s="498"/>
      <c r="C28331" s="497"/>
      <c r="D28331" s="550"/>
      <c r="E28331" s="498"/>
      <c r="F28331" s="499"/>
    </row>
    <row r="28332" s="489" customFormat="1">
      <c r="B28332" s="498"/>
      <c r="C28332" s="497"/>
      <c r="D28332" s="550"/>
      <c r="E28332" s="498"/>
      <c r="F28332" s="499"/>
    </row>
    <row r="28333" s="489" customFormat="1">
      <c r="B28333" s="498"/>
      <c r="C28333" s="497"/>
      <c r="D28333" s="550"/>
      <c r="E28333" s="498"/>
      <c r="F28333" s="499"/>
    </row>
    <row r="28334" s="489" customFormat="1">
      <c r="B28334" s="498"/>
      <c r="C28334" s="497"/>
      <c r="D28334" s="550"/>
      <c r="E28334" s="498"/>
      <c r="F28334" s="499"/>
    </row>
    <row r="28335" s="489" customFormat="1">
      <c r="B28335" s="498"/>
      <c r="C28335" s="497"/>
      <c r="D28335" s="550"/>
      <c r="E28335" s="498"/>
      <c r="F28335" s="499"/>
    </row>
    <row r="28336" s="489" customFormat="1">
      <c r="B28336" s="498"/>
      <c r="C28336" s="497"/>
      <c r="D28336" s="550"/>
      <c r="E28336" s="498"/>
      <c r="F28336" s="499"/>
    </row>
    <row r="28337" s="489" customFormat="1">
      <c r="B28337" s="498"/>
      <c r="C28337" s="497"/>
      <c r="D28337" s="550"/>
      <c r="E28337" s="498"/>
      <c r="F28337" s="499"/>
    </row>
    <row r="28338" s="489" customFormat="1">
      <c r="B28338" s="498"/>
      <c r="C28338" s="497"/>
      <c r="D28338" s="550"/>
      <c r="E28338" s="498"/>
      <c r="F28338" s="499"/>
    </row>
    <row r="28339" s="489" customFormat="1">
      <c r="B28339" s="498"/>
      <c r="C28339" s="497"/>
      <c r="D28339" s="550"/>
      <c r="E28339" s="498"/>
      <c r="F28339" s="499"/>
    </row>
    <row r="28340" s="489" customFormat="1">
      <c r="B28340" s="498"/>
      <c r="C28340" s="497"/>
      <c r="D28340" s="550"/>
      <c r="E28340" s="498"/>
      <c r="F28340" s="499"/>
    </row>
    <row r="28341" s="489" customFormat="1">
      <c r="B28341" s="498"/>
      <c r="C28341" s="497"/>
      <c r="D28341" s="550"/>
      <c r="E28341" s="498"/>
      <c r="F28341" s="499"/>
    </row>
    <row r="28342" s="489" customFormat="1">
      <c r="B28342" s="498"/>
      <c r="C28342" s="497"/>
      <c r="D28342" s="550"/>
      <c r="E28342" s="498"/>
      <c r="F28342" s="499"/>
    </row>
    <row r="28343" s="489" customFormat="1">
      <c r="B28343" s="498"/>
      <c r="C28343" s="497"/>
      <c r="D28343" s="550"/>
      <c r="E28343" s="498"/>
      <c r="F28343" s="499"/>
    </row>
    <row r="28344" s="489" customFormat="1">
      <c r="B28344" s="498"/>
      <c r="C28344" s="497"/>
      <c r="D28344" s="550"/>
      <c r="E28344" s="498"/>
      <c r="F28344" s="499"/>
    </row>
    <row r="28345" s="489" customFormat="1">
      <c r="B28345" s="498"/>
      <c r="C28345" s="497"/>
      <c r="D28345" s="550"/>
      <c r="E28345" s="498"/>
      <c r="F28345" s="499"/>
    </row>
    <row r="28346" s="489" customFormat="1">
      <c r="B28346" s="498"/>
      <c r="C28346" s="497"/>
      <c r="D28346" s="550"/>
      <c r="E28346" s="498"/>
      <c r="F28346" s="499"/>
    </row>
    <row r="28347" s="489" customFormat="1">
      <c r="B28347" s="498"/>
      <c r="C28347" s="497"/>
      <c r="D28347" s="550"/>
      <c r="E28347" s="498"/>
      <c r="F28347" s="499"/>
    </row>
    <row r="28348" s="489" customFormat="1">
      <c r="B28348" s="498"/>
      <c r="C28348" s="497"/>
      <c r="D28348" s="550"/>
      <c r="E28348" s="498"/>
      <c r="F28348" s="499"/>
    </row>
    <row r="28349" s="489" customFormat="1">
      <c r="B28349" s="498"/>
      <c r="C28349" s="497"/>
      <c r="D28349" s="550"/>
      <c r="E28349" s="498"/>
      <c r="F28349" s="499"/>
    </row>
    <row r="28350" s="489" customFormat="1">
      <c r="B28350" s="498"/>
      <c r="C28350" s="497"/>
      <c r="D28350" s="550"/>
      <c r="E28350" s="498"/>
      <c r="F28350" s="499"/>
    </row>
    <row r="28351" s="489" customFormat="1">
      <c r="B28351" s="498"/>
      <c r="C28351" s="497"/>
      <c r="D28351" s="550"/>
      <c r="E28351" s="498"/>
      <c r="F28351" s="499"/>
    </row>
    <row r="28352" s="489" customFormat="1">
      <c r="B28352" s="498"/>
      <c r="C28352" s="497"/>
      <c r="D28352" s="550"/>
      <c r="E28352" s="498"/>
      <c r="F28352" s="499"/>
    </row>
    <row r="28353" s="489" customFormat="1">
      <c r="B28353" s="498"/>
      <c r="C28353" s="497"/>
      <c r="D28353" s="550"/>
      <c r="E28353" s="498"/>
      <c r="F28353" s="499"/>
    </row>
    <row r="28354" s="489" customFormat="1">
      <c r="B28354" s="498"/>
      <c r="C28354" s="497"/>
      <c r="D28354" s="550"/>
      <c r="E28354" s="498"/>
      <c r="F28354" s="499"/>
    </row>
    <row r="28355" s="489" customFormat="1">
      <c r="B28355" s="498"/>
      <c r="C28355" s="497"/>
      <c r="D28355" s="550"/>
      <c r="E28355" s="498"/>
      <c r="F28355" s="499"/>
    </row>
    <row r="28356" s="489" customFormat="1">
      <c r="B28356" s="498"/>
      <c r="C28356" s="497"/>
      <c r="D28356" s="550"/>
      <c r="E28356" s="498"/>
      <c r="F28356" s="499"/>
    </row>
    <row r="28357" s="489" customFormat="1">
      <c r="B28357" s="498"/>
      <c r="C28357" s="497"/>
      <c r="D28357" s="550"/>
      <c r="E28357" s="498"/>
      <c r="F28357" s="499"/>
    </row>
    <row r="28358" s="489" customFormat="1">
      <c r="B28358" s="498"/>
      <c r="C28358" s="497"/>
      <c r="D28358" s="550"/>
      <c r="E28358" s="498"/>
      <c r="F28358" s="499"/>
    </row>
    <row r="28359" s="489" customFormat="1">
      <c r="B28359" s="498"/>
      <c r="C28359" s="497"/>
      <c r="D28359" s="550"/>
      <c r="E28359" s="498"/>
      <c r="F28359" s="499"/>
    </row>
    <row r="28360" s="489" customFormat="1">
      <c r="B28360" s="498"/>
      <c r="C28360" s="497"/>
      <c r="D28360" s="550"/>
      <c r="E28360" s="498"/>
      <c r="F28360" s="499"/>
    </row>
    <row r="28361" s="489" customFormat="1">
      <c r="B28361" s="498"/>
      <c r="C28361" s="497"/>
      <c r="D28361" s="550"/>
      <c r="E28361" s="498"/>
      <c r="F28361" s="499"/>
    </row>
    <row r="28362" s="489" customFormat="1">
      <c r="B28362" s="498"/>
      <c r="C28362" s="497"/>
      <c r="D28362" s="550"/>
      <c r="E28362" s="498"/>
      <c r="F28362" s="499"/>
    </row>
    <row r="28363" s="489" customFormat="1">
      <c r="B28363" s="498"/>
      <c r="C28363" s="497"/>
      <c r="D28363" s="550"/>
      <c r="E28363" s="498"/>
      <c r="F28363" s="499"/>
    </row>
    <row r="28364" s="489" customFormat="1">
      <c r="B28364" s="498"/>
      <c r="C28364" s="497"/>
      <c r="D28364" s="550"/>
      <c r="E28364" s="498"/>
      <c r="F28364" s="499"/>
    </row>
    <row r="28365" s="489" customFormat="1">
      <c r="B28365" s="498"/>
      <c r="C28365" s="497"/>
      <c r="D28365" s="550"/>
      <c r="E28365" s="498"/>
      <c r="F28365" s="499"/>
    </row>
    <row r="28366" s="489" customFormat="1">
      <c r="B28366" s="498"/>
      <c r="C28366" s="497"/>
      <c r="D28366" s="550"/>
      <c r="E28366" s="498"/>
      <c r="F28366" s="499"/>
    </row>
    <row r="28367" s="489" customFormat="1">
      <c r="B28367" s="498"/>
      <c r="C28367" s="497"/>
      <c r="D28367" s="550"/>
      <c r="E28367" s="498"/>
      <c r="F28367" s="499"/>
    </row>
    <row r="28368" s="489" customFormat="1">
      <c r="B28368" s="498"/>
      <c r="C28368" s="497"/>
      <c r="D28368" s="550"/>
      <c r="E28368" s="498"/>
      <c r="F28368" s="499"/>
    </row>
    <row r="28369" s="489" customFormat="1">
      <c r="B28369" s="498"/>
      <c r="C28369" s="497"/>
      <c r="D28369" s="550"/>
      <c r="E28369" s="498"/>
      <c r="F28369" s="499"/>
    </row>
    <row r="28370" s="489" customFormat="1">
      <c r="B28370" s="498"/>
      <c r="C28370" s="497"/>
      <c r="D28370" s="550"/>
      <c r="E28370" s="498"/>
      <c r="F28370" s="499"/>
    </row>
    <row r="28371" s="489" customFormat="1">
      <c r="B28371" s="498"/>
      <c r="C28371" s="497"/>
      <c r="D28371" s="550"/>
      <c r="E28371" s="498"/>
      <c r="F28371" s="499"/>
    </row>
    <row r="28372" s="489" customFormat="1">
      <c r="B28372" s="498"/>
      <c r="C28372" s="497"/>
      <c r="D28372" s="550"/>
      <c r="E28372" s="498"/>
      <c r="F28372" s="499"/>
    </row>
    <row r="28373" s="489" customFormat="1">
      <c r="B28373" s="498"/>
      <c r="C28373" s="497"/>
      <c r="D28373" s="550"/>
      <c r="E28373" s="498"/>
      <c r="F28373" s="499"/>
    </row>
    <row r="28374" s="489" customFormat="1">
      <c r="B28374" s="498"/>
      <c r="C28374" s="497"/>
      <c r="D28374" s="550"/>
      <c r="E28374" s="498"/>
      <c r="F28374" s="499"/>
    </row>
    <row r="28375" s="489" customFormat="1">
      <c r="B28375" s="498"/>
      <c r="C28375" s="497"/>
      <c r="D28375" s="550"/>
      <c r="E28375" s="498"/>
      <c r="F28375" s="499"/>
    </row>
    <row r="28376" s="489" customFormat="1">
      <c r="B28376" s="498"/>
      <c r="C28376" s="497"/>
      <c r="D28376" s="550"/>
      <c r="E28376" s="498"/>
      <c r="F28376" s="499"/>
    </row>
    <row r="28377" s="489" customFormat="1">
      <c r="B28377" s="498"/>
      <c r="C28377" s="497"/>
      <c r="D28377" s="550"/>
      <c r="E28377" s="498"/>
      <c r="F28377" s="499"/>
    </row>
    <row r="28378" s="489" customFormat="1">
      <c r="B28378" s="498"/>
      <c r="C28378" s="497"/>
      <c r="D28378" s="550"/>
      <c r="E28378" s="498"/>
      <c r="F28378" s="499"/>
    </row>
    <row r="28379" s="489" customFormat="1">
      <c r="B28379" s="498"/>
      <c r="C28379" s="497"/>
      <c r="D28379" s="550"/>
      <c r="E28379" s="498"/>
      <c r="F28379" s="499"/>
    </row>
    <row r="28380" s="489" customFormat="1">
      <c r="B28380" s="498"/>
      <c r="C28380" s="497"/>
      <c r="D28380" s="550"/>
      <c r="E28380" s="498"/>
      <c r="F28380" s="499"/>
    </row>
    <row r="28381" s="489" customFormat="1">
      <c r="B28381" s="498"/>
      <c r="C28381" s="497"/>
      <c r="D28381" s="550"/>
      <c r="E28381" s="498"/>
      <c r="F28381" s="499"/>
    </row>
    <row r="28382" s="489" customFormat="1">
      <c r="B28382" s="498"/>
      <c r="C28382" s="497"/>
      <c r="D28382" s="550"/>
      <c r="E28382" s="498"/>
      <c r="F28382" s="499"/>
    </row>
    <row r="28383" s="489" customFormat="1">
      <c r="B28383" s="498"/>
      <c r="C28383" s="497"/>
      <c r="D28383" s="550"/>
      <c r="E28383" s="498"/>
      <c r="F28383" s="499"/>
    </row>
    <row r="28384" s="489" customFormat="1">
      <c r="B28384" s="498"/>
      <c r="C28384" s="497"/>
      <c r="D28384" s="550"/>
      <c r="E28384" s="498"/>
      <c r="F28384" s="499"/>
    </row>
    <row r="28385" s="489" customFormat="1">
      <c r="B28385" s="498"/>
      <c r="C28385" s="497"/>
      <c r="D28385" s="550"/>
      <c r="E28385" s="498"/>
      <c r="F28385" s="499"/>
    </row>
    <row r="28386" s="489" customFormat="1">
      <c r="B28386" s="498"/>
      <c r="C28386" s="497"/>
      <c r="D28386" s="550"/>
      <c r="E28386" s="498"/>
      <c r="F28386" s="499"/>
    </row>
    <row r="28387" s="489" customFormat="1">
      <c r="B28387" s="498"/>
      <c r="C28387" s="497"/>
      <c r="D28387" s="550"/>
      <c r="E28387" s="498"/>
      <c r="F28387" s="499"/>
    </row>
    <row r="28388" s="489" customFormat="1">
      <c r="B28388" s="498"/>
      <c r="C28388" s="497"/>
      <c r="D28388" s="550"/>
      <c r="E28388" s="498"/>
      <c r="F28388" s="499"/>
    </row>
    <row r="28389" s="489" customFormat="1">
      <c r="B28389" s="498"/>
      <c r="C28389" s="497"/>
      <c r="D28389" s="550"/>
      <c r="E28389" s="498"/>
      <c r="F28389" s="499"/>
    </row>
    <row r="28390" s="489" customFormat="1">
      <c r="B28390" s="498"/>
      <c r="C28390" s="497"/>
      <c r="D28390" s="550"/>
      <c r="E28390" s="498"/>
      <c r="F28390" s="499"/>
    </row>
    <row r="28391" s="489" customFormat="1">
      <c r="B28391" s="498"/>
      <c r="C28391" s="497"/>
      <c r="D28391" s="550"/>
      <c r="E28391" s="498"/>
      <c r="F28391" s="499"/>
    </row>
    <row r="28392" s="489" customFormat="1">
      <c r="B28392" s="498"/>
      <c r="C28392" s="497"/>
      <c r="D28392" s="550"/>
      <c r="E28392" s="498"/>
      <c r="F28392" s="499"/>
    </row>
    <row r="28393" s="489" customFormat="1">
      <c r="B28393" s="498"/>
      <c r="C28393" s="497"/>
      <c r="D28393" s="550"/>
      <c r="E28393" s="498"/>
      <c r="F28393" s="499"/>
    </row>
    <row r="28394" s="489" customFormat="1">
      <c r="B28394" s="498"/>
      <c r="C28394" s="497"/>
      <c r="D28394" s="550"/>
      <c r="E28394" s="498"/>
      <c r="F28394" s="499"/>
    </row>
    <row r="28395" s="489" customFormat="1">
      <c r="B28395" s="498"/>
      <c r="C28395" s="497"/>
      <c r="D28395" s="550"/>
      <c r="E28395" s="498"/>
      <c r="F28395" s="499"/>
    </row>
    <row r="28396" s="489" customFormat="1">
      <c r="B28396" s="498"/>
      <c r="C28396" s="497"/>
      <c r="D28396" s="550"/>
      <c r="E28396" s="498"/>
      <c r="F28396" s="499"/>
    </row>
    <row r="28397" s="489" customFormat="1">
      <c r="B28397" s="498"/>
      <c r="C28397" s="497"/>
      <c r="D28397" s="550"/>
      <c r="E28397" s="498"/>
      <c r="F28397" s="499"/>
    </row>
    <row r="28398" s="489" customFormat="1">
      <c r="B28398" s="498"/>
      <c r="C28398" s="497"/>
      <c r="D28398" s="550"/>
      <c r="E28398" s="498"/>
      <c r="F28398" s="499"/>
    </row>
    <row r="28399" s="489" customFormat="1">
      <c r="B28399" s="498"/>
      <c r="C28399" s="497"/>
      <c r="D28399" s="550"/>
      <c r="E28399" s="498"/>
      <c r="F28399" s="499"/>
    </row>
    <row r="28400" s="489" customFormat="1">
      <c r="B28400" s="498"/>
      <c r="C28400" s="497"/>
      <c r="D28400" s="550"/>
      <c r="E28400" s="498"/>
      <c r="F28400" s="499"/>
    </row>
    <row r="28401" s="489" customFormat="1">
      <c r="B28401" s="498"/>
      <c r="C28401" s="497"/>
      <c r="D28401" s="550"/>
      <c r="E28401" s="498"/>
      <c r="F28401" s="499"/>
    </row>
    <row r="28402" s="489" customFormat="1">
      <c r="B28402" s="498"/>
      <c r="C28402" s="497"/>
      <c r="D28402" s="550"/>
      <c r="E28402" s="498"/>
      <c r="F28402" s="499"/>
    </row>
    <row r="28403" s="489" customFormat="1">
      <c r="B28403" s="498"/>
      <c r="C28403" s="497"/>
      <c r="D28403" s="550"/>
      <c r="E28403" s="498"/>
      <c r="F28403" s="499"/>
    </row>
    <row r="28404" s="489" customFormat="1">
      <c r="B28404" s="498"/>
      <c r="C28404" s="497"/>
      <c r="D28404" s="550"/>
      <c r="E28404" s="498"/>
      <c r="F28404" s="499"/>
    </row>
    <row r="28405" s="489" customFormat="1">
      <c r="B28405" s="498"/>
      <c r="C28405" s="497"/>
      <c r="D28405" s="550"/>
      <c r="E28405" s="498"/>
      <c r="F28405" s="499"/>
    </row>
    <row r="28406" s="489" customFormat="1">
      <c r="B28406" s="498"/>
      <c r="C28406" s="497"/>
      <c r="D28406" s="550"/>
      <c r="E28406" s="498"/>
      <c r="F28406" s="499"/>
    </row>
    <row r="28407" s="489" customFormat="1">
      <c r="B28407" s="498"/>
      <c r="C28407" s="497"/>
      <c r="D28407" s="550"/>
      <c r="E28407" s="498"/>
      <c r="F28407" s="499"/>
    </row>
    <row r="28408" s="489" customFormat="1">
      <c r="B28408" s="498"/>
      <c r="C28408" s="497"/>
      <c r="D28408" s="550"/>
      <c r="E28408" s="498"/>
      <c r="F28408" s="499"/>
    </row>
    <row r="28409" s="489" customFormat="1">
      <c r="B28409" s="498"/>
      <c r="C28409" s="497"/>
      <c r="D28409" s="550"/>
      <c r="E28409" s="498"/>
      <c r="F28409" s="499"/>
    </row>
    <row r="28410" s="489" customFormat="1">
      <c r="B28410" s="498"/>
      <c r="C28410" s="497"/>
      <c r="D28410" s="550"/>
      <c r="E28410" s="498"/>
      <c r="F28410" s="499"/>
    </row>
    <row r="28411" s="489" customFormat="1">
      <c r="B28411" s="498"/>
      <c r="C28411" s="497"/>
      <c r="D28411" s="550"/>
      <c r="E28411" s="498"/>
      <c r="F28411" s="499"/>
    </row>
    <row r="28412" s="489" customFormat="1">
      <c r="B28412" s="498"/>
      <c r="C28412" s="497"/>
      <c r="D28412" s="550"/>
      <c r="E28412" s="498"/>
      <c r="F28412" s="499"/>
    </row>
    <row r="28413" s="489" customFormat="1">
      <c r="B28413" s="498"/>
      <c r="C28413" s="497"/>
      <c r="D28413" s="550"/>
      <c r="E28413" s="498"/>
      <c r="F28413" s="499"/>
    </row>
    <row r="28414" s="489" customFormat="1">
      <c r="B28414" s="498"/>
      <c r="C28414" s="497"/>
      <c r="D28414" s="550"/>
      <c r="E28414" s="498"/>
      <c r="F28414" s="499"/>
    </row>
    <row r="28415" s="489" customFormat="1">
      <c r="B28415" s="498"/>
      <c r="C28415" s="497"/>
      <c r="D28415" s="550"/>
      <c r="E28415" s="498"/>
      <c r="F28415" s="499"/>
    </row>
    <row r="28416" s="489" customFormat="1">
      <c r="B28416" s="498"/>
      <c r="C28416" s="497"/>
      <c r="D28416" s="550"/>
      <c r="E28416" s="498"/>
      <c r="F28416" s="499"/>
    </row>
    <row r="28417" s="489" customFormat="1">
      <c r="B28417" s="498"/>
      <c r="C28417" s="497"/>
      <c r="D28417" s="550"/>
      <c r="E28417" s="498"/>
      <c r="F28417" s="499"/>
    </row>
    <row r="28418" s="489" customFormat="1">
      <c r="B28418" s="498"/>
      <c r="C28418" s="497"/>
      <c r="D28418" s="550"/>
      <c r="E28418" s="498"/>
      <c r="F28418" s="499"/>
    </row>
    <row r="28419" s="489" customFormat="1">
      <c r="B28419" s="498"/>
      <c r="C28419" s="497"/>
      <c r="D28419" s="550"/>
      <c r="E28419" s="498"/>
      <c r="F28419" s="499"/>
    </row>
    <row r="28420" s="489" customFormat="1">
      <c r="B28420" s="498"/>
      <c r="C28420" s="497"/>
      <c r="D28420" s="550"/>
      <c r="E28420" s="498"/>
      <c r="F28420" s="499"/>
    </row>
    <row r="28421" s="489" customFormat="1">
      <c r="B28421" s="498"/>
      <c r="C28421" s="497"/>
      <c r="D28421" s="550"/>
      <c r="E28421" s="498"/>
      <c r="F28421" s="499"/>
    </row>
    <row r="28422" s="489" customFormat="1">
      <c r="B28422" s="498"/>
      <c r="C28422" s="497"/>
      <c r="D28422" s="550"/>
      <c r="E28422" s="498"/>
      <c r="F28422" s="499"/>
    </row>
    <row r="28423" s="489" customFormat="1">
      <c r="B28423" s="498"/>
      <c r="C28423" s="497"/>
      <c r="D28423" s="550"/>
      <c r="E28423" s="498"/>
      <c r="F28423" s="499"/>
    </row>
    <row r="28424" s="489" customFormat="1">
      <c r="B28424" s="498"/>
      <c r="C28424" s="497"/>
      <c r="D28424" s="550"/>
      <c r="E28424" s="498"/>
      <c r="F28424" s="499"/>
    </row>
    <row r="28425" s="489" customFormat="1">
      <c r="B28425" s="498"/>
      <c r="C28425" s="497"/>
      <c r="D28425" s="550"/>
      <c r="E28425" s="498"/>
      <c r="F28425" s="499"/>
    </row>
    <row r="28426" s="489" customFormat="1">
      <c r="B28426" s="498"/>
      <c r="C28426" s="497"/>
      <c r="D28426" s="550"/>
      <c r="E28426" s="498"/>
      <c r="F28426" s="499"/>
    </row>
    <row r="28427" s="489" customFormat="1">
      <c r="B28427" s="498"/>
      <c r="C28427" s="497"/>
      <c r="D28427" s="550"/>
      <c r="E28427" s="498"/>
      <c r="F28427" s="499"/>
    </row>
    <row r="28428" s="489" customFormat="1">
      <c r="B28428" s="498"/>
      <c r="C28428" s="497"/>
      <c r="D28428" s="550"/>
      <c r="E28428" s="498"/>
      <c r="F28428" s="499"/>
    </row>
    <row r="28429" s="489" customFormat="1">
      <c r="B28429" s="498"/>
      <c r="C28429" s="497"/>
      <c r="D28429" s="550"/>
      <c r="E28429" s="498"/>
      <c r="F28429" s="499"/>
    </row>
    <row r="28430" s="489" customFormat="1">
      <c r="B28430" s="498"/>
      <c r="C28430" s="497"/>
      <c r="D28430" s="550"/>
      <c r="E28430" s="498"/>
      <c r="F28430" s="499"/>
    </row>
    <row r="28431" s="489" customFormat="1">
      <c r="B28431" s="498"/>
      <c r="C28431" s="497"/>
      <c r="D28431" s="550"/>
      <c r="E28431" s="498"/>
      <c r="F28431" s="499"/>
    </row>
    <row r="28432" s="489" customFormat="1">
      <c r="B28432" s="498"/>
      <c r="C28432" s="497"/>
      <c r="D28432" s="550"/>
      <c r="E28432" s="498"/>
      <c r="F28432" s="499"/>
    </row>
    <row r="28433" s="489" customFormat="1">
      <c r="B28433" s="498"/>
      <c r="C28433" s="497"/>
      <c r="D28433" s="550"/>
      <c r="E28433" s="498"/>
      <c r="F28433" s="499"/>
    </row>
    <row r="28434" s="489" customFormat="1">
      <c r="B28434" s="498"/>
      <c r="C28434" s="497"/>
      <c r="D28434" s="550"/>
      <c r="E28434" s="498"/>
      <c r="F28434" s="499"/>
    </row>
    <row r="28435" s="489" customFormat="1">
      <c r="B28435" s="498"/>
      <c r="C28435" s="497"/>
      <c r="D28435" s="550"/>
      <c r="E28435" s="498"/>
      <c r="F28435" s="499"/>
    </row>
    <row r="28436" s="489" customFormat="1">
      <c r="B28436" s="498"/>
      <c r="C28436" s="497"/>
      <c r="D28436" s="550"/>
      <c r="E28436" s="498"/>
      <c r="F28436" s="499"/>
    </row>
    <row r="28437" s="489" customFormat="1">
      <c r="B28437" s="498"/>
      <c r="C28437" s="497"/>
      <c r="D28437" s="550"/>
      <c r="E28437" s="498"/>
      <c r="F28437" s="499"/>
    </row>
    <row r="28438" s="489" customFormat="1">
      <c r="B28438" s="498"/>
      <c r="C28438" s="497"/>
      <c r="D28438" s="550"/>
      <c r="E28438" s="498"/>
      <c r="F28438" s="499"/>
    </row>
    <row r="28439" s="489" customFormat="1">
      <c r="B28439" s="498"/>
      <c r="C28439" s="497"/>
      <c r="D28439" s="550"/>
      <c r="E28439" s="498"/>
      <c r="F28439" s="499"/>
    </row>
    <row r="28440" s="489" customFormat="1">
      <c r="B28440" s="498"/>
      <c r="C28440" s="497"/>
      <c r="D28440" s="550"/>
      <c r="E28440" s="498"/>
      <c r="F28440" s="499"/>
    </row>
    <row r="28441" s="489" customFormat="1">
      <c r="B28441" s="498"/>
      <c r="C28441" s="497"/>
      <c r="D28441" s="550"/>
      <c r="E28441" s="498"/>
      <c r="F28441" s="499"/>
    </row>
    <row r="28442" s="489" customFormat="1">
      <c r="B28442" s="498"/>
      <c r="C28442" s="497"/>
      <c r="D28442" s="550"/>
      <c r="E28442" s="498"/>
      <c r="F28442" s="499"/>
    </row>
    <row r="28443" s="489" customFormat="1">
      <c r="B28443" s="498"/>
      <c r="C28443" s="497"/>
      <c r="D28443" s="550"/>
      <c r="E28443" s="498"/>
      <c r="F28443" s="499"/>
    </row>
    <row r="28444" s="489" customFormat="1">
      <c r="B28444" s="498"/>
      <c r="C28444" s="497"/>
      <c r="D28444" s="550"/>
      <c r="E28444" s="498"/>
      <c r="F28444" s="499"/>
    </row>
    <row r="28445" s="489" customFormat="1">
      <c r="B28445" s="498"/>
      <c r="C28445" s="497"/>
      <c r="D28445" s="550"/>
      <c r="E28445" s="498"/>
      <c r="F28445" s="499"/>
    </row>
    <row r="28446" s="489" customFormat="1">
      <c r="B28446" s="498"/>
      <c r="C28446" s="497"/>
      <c r="D28446" s="550"/>
      <c r="E28446" s="498"/>
      <c r="F28446" s="499"/>
    </row>
    <row r="28447" s="489" customFormat="1">
      <c r="B28447" s="498"/>
      <c r="C28447" s="497"/>
      <c r="D28447" s="550"/>
      <c r="E28447" s="498"/>
      <c r="F28447" s="499"/>
    </row>
    <row r="28448" s="489" customFormat="1">
      <c r="B28448" s="498"/>
      <c r="C28448" s="497"/>
      <c r="D28448" s="550"/>
      <c r="E28448" s="498"/>
      <c r="F28448" s="499"/>
    </row>
    <row r="28449" s="489" customFormat="1">
      <c r="B28449" s="498"/>
      <c r="C28449" s="497"/>
      <c r="D28449" s="550"/>
      <c r="E28449" s="498"/>
      <c r="F28449" s="499"/>
    </row>
    <row r="28450" s="489" customFormat="1">
      <c r="B28450" s="498"/>
      <c r="C28450" s="497"/>
      <c r="D28450" s="550"/>
      <c r="E28450" s="498"/>
      <c r="F28450" s="499"/>
    </row>
    <row r="28451" s="489" customFormat="1">
      <c r="B28451" s="498"/>
      <c r="C28451" s="497"/>
      <c r="D28451" s="550"/>
      <c r="E28451" s="498"/>
      <c r="F28451" s="499"/>
    </row>
    <row r="28452" s="489" customFormat="1">
      <c r="B28452" s="498"/>
      <c r="C28452" s="497"/>
      <c r="D28452" s="550"/>
      <c r="E28452" s="498"/>
      <c r="F28452" s="499"/>
    </row>
    <row r="28453" s="489" customFormat="1">
      <c r="B28453" s="498"/>
      <c r="C28453" s="497"/>
      <c r="D28453" s="550"/>
      <c r="E28453" s="498"/>
      <c r="F28453" s="499"/>
    </row>
    <row r="28454" s="489" customFormat="1">
      <c r="B28454" s="498"/>
      <c r="C28454" s="497"/>
      <c r="D28454" s="550"/>
      <c r="E28454" s="498"/>
      <c r="F28454" s="499"/>
    </row>
    <row r="28455" s="489" customFormat="1">
      <c r="B28455" s="498"/>
      <c r="C28455" s="497"/>
      <c r="D28455" s="550"/>
      <c r="E28455" s="498"/>
      <c r="F28455" s="499"/>
    </row>
    <row r="28456" s="489" customFormat="1">
      <c r="B28456" s="498"/>
      <c r="C28456" s="497"/>
      <c r="D28456" s="550"/>
      <c r="E28456" s="498"/>
      <c r="F28456" s="499"/>
    </row>
    <row r="28457" s="489" customFormat="1">
      <c r="B28457" s="498"/>
      <c r="C28457" s="497"/>
      <c r="D28457" s="550"/>
      <c r="E28457" s="498"/>
      <c r="F28457" s="499"/>
    </row>
    <row r="28458" s="489" customFormat="1">
      <c r="B28458" s="498"/>
      <c r="C28458" s="497"/>
      <c r="D28458" s="550"/>
      <c r="E28458" s="498"/>
      <c r="F28458" s="499"/>
    </row>
    <row r="28459" s="489" customFormat="1">
      <c r="B28459" s="498"/>
      <c r="C28459" s="497"/>
      <c r="D28459" s="550"/>
      <c r="E28459" s="498"/>
      <c r="F28459" s="499"/>
    </row>
    <row r="28460" s="489" customFormat="1">
      <c r="B28460" s="498"/>
      <c r="C28460" s="497"/>
      <c r="D28460" s="550"/>
      <c r="E28460" s="498"/>
      <c r="F28460" s="499"/>
    </row>
    <row r="28461" s="489" customFormat="1">
      <c r="B28461" s="498"/>
      <c r="C28461" s="497"/>
      <c r="D28461" s="550"/>
      <c r="E28461" s="498"/>
      <c r="F28461" s="499"/>
    </row>
    <row r="28462" s="489" customFormat="1">
      <c r="B28462" s="498"/>
      <c r="C28462" s="497"/>
      <c r="D28462" s="550"/>
      <c r="E28462" s="498"/>
      <c r="F28462" s="499"/>
    </row>
    <row r="28463" s="489" customFormat="1">
      <c r="B28463" s="498"/>
      <c r="C28463" s="497"/>
      <c r="D28463" s="550"/>
      <c r="E28463" s="498"/>
      <c r="F28463" s="499"/>
    </row>
    <row r="28464" s="489" customFormat="1">
      <c r="B28464" s="498"/>
      <c r="C28464" s="497"/>
      <c r="D28464" s="550"/>
      <c r="E28464" s="498"/>
      <c r="F28464" s="499"/>
    </row>
    <row r="28465" s="489" customFormat="1">
      <c r="B28465" s="498"/>
      <c r="C28465" s="497"/>
      <c r="D28465" s="550"/>
      <c r="E28465" s="498"/>
      <c r="F28465" s="499"/>
    </row>
    <row r="28466" s="489" customFormat="1">
      <c r="B28466" s="498"/>
      <c r="C28466" s="497"/>
      <c r="D28466" s="550"/>
      <c r="E28466" s="498"/>
      <c r="F28466" s="499"/>
    </row>
    <row r="28467" s="489" customFormat="1">
      <c r="B28467" s="498"/>
      <c r="C28467" s="497"/>
      <c r="D28467" s="550"/>
      <c r="E28467" s="498"/>
      <c r="F28467" s="499"/>
    </row>
    <row r="28468" s="489" customFormat="1">
      <c r="B28468" s="498"/>
      <c r="C28468" s="497"/>
      <c r="D28468" s="550"/>
      <c r="E28468" s="498"/>
      <c r="F28468" s="499"/>
    </row>
    <row r="28469" s="489" customFormat="1">
      <c r="B28469" s="498"/>
      <c r="C28469" s="497"/>
      <c r="D28469" s="550"/>
      <c r="E28469" s="498"/>
      <c r="F28469" s="499"/>
    </row>
    <row r="28470" s="489" customFormat="1">
      <c r="B28470" s="498"/>
      <c r="C28470" s="497"/>
      <c r="D28470" s="550"/>
      <c r="E28470" s="498"/>
      <c r="F28470" s="499"/>
    </row>
    <row r="28471" s="489" customFormat="1">
      <c r="B28471" s="498"/>
      <c r="C28471" s="497"/>
      <c r="D28471" s="550"/>
      <c r="E28471" s="498"/>
      <c r="F28471" s="499"/>
    </row>
    <row r="28472" s="489" customFormat="1">
      <c r="B28472" s="498"/>
      <c r="C28472" s="497"/>
      <c r="D28472" s="550"/>
      <c r="E28472" s="498"/>
      <c r="F28472" s="499"/>
    </row>
    <row r="28473" s="489" customFormat="1">
      <c r="B28473" s="498"/>
      <c r="C28473" s="497"/>
      <c r="D28473" s="550"/>
      <c r="E28473" s="498"/>
      <c r="F28473" s="499"/>
    </row>
    <row r="28474" s="489" customFormat="1">
      <c r="B28474" s="498"/>
      <c r="C28474" s="497"/>
      <c r="D28474" s="550"/>
      <c r="E28474" s="498"/>
      <c r="F28474" s="499"/>
    </row>
    <row r="28475" s="489" customFormat="1">
      <c r="B28475" s="498"/>
      <c r="C28475" s="497"/>
      <c r="D28475" s="550"/>
      <c r="E28475" s="498"/>
      <c r="F28475" s="499"/>
    </row>
    <row r="28476" s="489" customFormat="1">
      <c r="B28476" s="498"/>
      <c r="C28476" s="497"/>
      <c r="D28476" s="550"/>
      <c r="E28476" s="498"/>
      <c r="F28476" s="499"/>
    </row>
    <row r="28477" s="489" customFormat="1">
      <c r="B28477" s="498"/>
      <c r="C28477" s="497"/>
      <c r="D28477" s="550"/>
      <c r="E28477" s="498"/>
      <c r="F28477" s="499"/>
    </row>
    <row r="28478" s="489" customFormat="1">
      <c r="B28478" s="498"/>
      <c r="C28478" s="497"/>
      <c r="D28478" s="550"/>
      <c r="E28478" s="498"/>
      <c r="F28478" s="499"/>
    </row>
    <row r="28479" s="489" customFormat="1">
      <c r="B28479" s="498"/>
      <c r="C28479" s="497"/>
      <c r="D28479" s="550"/>
      <c r="E28479" s="498"/>
      <c r="F28479" s="499"/>
    </row>
    <row r="28480" s="489" customFormat="1">
      <c r="B28480" s="498"/>
      <c r="C28480" s="497"/>
      <c r="D28480" s="550"/>
      <c r="E28480" s="498"/>
      <c r="F28480" s="499"/>
    </row>
    <row r="28481" s="489" customFormat="1">
      <c r="B28481" s="498"/>
      <c r="C28481" s="497"/>
      <c r="D28481" s="550"/>
      <c r="E28481" s="498"/>
      <c r="F28481" s="499"/>
    </row>
    <row r="28482" s="489" customFormat="1">
      <c r="B28482" s="498"/>
      <c r="C28482" s="497"/>
      <c r="D28482" s="550"/>
      <c r="E28482" s="498"/>
      <c r="F28482" s="499"/>
    </row>
    <row r="28483" s="489" customFormat="1">
      <c r="B28483" s="498"/>
      <c r="C28483" s="497"/>
      <c r="D28483" s="550"/>
      <c r="E28483" s="498"/>
      <c r="F28483" s="499"/>
    </row>
    <row r="28484" s="489" customFormat="1">
      <c r="B28484" s="498"/>
      <c r="C28484" s="497"/>
      <c r="D28484" s="550"/>
      <c r="E28484" s="498"/>
      <c r="F28484" s="499"/>
    </row>
    <row r="28485" s="489" customFormat="1">
      <c r="B28485" s="498"/>
      <c r="C28485" s="497"/>
      <c r="D28485" s="550"/>
      <c r="E28485" s="498"/>
      <c r="F28485" s="499"/>
    </row>
    <row r="28486" s="489" customFormat="1">
      <c r="B28486" s="498"/>
      <c r="C28486" s="497"/>
      <c r="D28486" s="550"/>
      <c r="E28486" s="498"/>
      <c r="F28486" s="499"/>
    </row>
    <row r="28487" s="489" customFormat="1">
      <c r="B28487" s="498"/>
      <c r="C28487" s="497"/>
      <c r="D28487" s="550"/>
      <c r="E28487" s="498"/>
      <c r="F28487" s="499"/>
    </row>
    <row r="28488" s="489" customFormat="1">
      <c r="B28488" s="498"/>
      <c r="C28488" s="497"/>
      <c r="D28488" s="550"/>
      <c r="E28488" s="498"/>
      <c r="F28488" s="499"/>
    </row>
    <row r="28489" s="489" customFormat="1">
      <c r="B28489" s="498"/>
      <c r="C28489" s="497"/>
      <c r="D28489" s="550"/>
      <c r="E28489" s="498"/>
      <c r="F28489" s="499"/>
    </row>
    <row r="28490" s="489" customFormat="1">
      <c r="B28490" s="498"/>
      <c r="C28490" s="497"/>
      <c r="D28490" s="550"/>
      <c r="E28490" s="498"/>
      <c r="F28490" s="499"/>
    </row>
    <row r="28491" s="489" customFormat="1">
      <c r="B28491" s="498"/>
      <c r="C28491" s="497"/>
      <c r="D28491" s="550"/>
      <c r="E28491" s="498"/>
      <c r="F28491" s="499"/>
    </row>
    <row r="28492" s="489" customFormat="1">
      <c r="B28492" s="498"/>
      <c r="C28492" s="497"/>
      <c r="D28492" s="550"/>
      <c r="E28492" s="498"/>
      <c r="F28492" s="499"/>
    </row>
    <row r="28493" s="489" customFormat="1">
      <c r="B28493" s="498"/>
      <c r="C28493" s="497"/>
      <c r="D28493" s="550"/>
      <c r="E28493" s="498"/>
      <c r="F28493" s="499"/>
    </row>
    <row r="28494" s="489" customFormat="1">
      <c r="B28494" s="498"/>
      <c r="C28494" s="497"/>
      <c r="D28494" s="550"/>
      <c r="E28494" s="498"/>
      <c r="F28494" s="499"/>
    </row>
    <row r="28495" s="489" customFormat="1">
      <c r="B28495" s="498"/>
      <c r="C28495" s="497"/>
      <c r="D28495" s="550"/>
      <c r="E28495" s="498"/>
      <c r="F28495" s="499"/>
    </row>
    <row r="28496" s="489" customFormat="1">
      <c r="B28496" s="498"/>
      <c r="C28496" s="497"/>
      <c r="D28496" s="550"/>
      <c r="E28496" s="498"/>
      <c r="F28496" s="499"/>
    </row>
    <row r="28497" s="489" customFormat="1">
      <c r="B28497" s="498"/>
      <c r="C28497" s="497"/>
      <c r="D28497" s="550"/>
      <c r="E28497" s="498"/>
      <c r="F28497" s="499"/>
    </row>
    <row r="28498" s="489" customFormat="1">
      <c r="B28498" s="498"/>
      <c r="C28498" s="497"/>
      <c r="D28498" s="550"/>
      <c r="E28498" s="498"/>
      <c r="F28498" s="499"/>
    </row>
    <row r="28499" s="489" customFormat="1">
      <c r="B28499" s="498"/>
      <c r="C28499" s="497"/>
      <c r="D28499" s="550"/>
      <c r="E28499" s="498"/>
      <c r="F28499" s="499"/>
    </row>
    <row r="28500" s="489" customFormat="1">
      <c r="B28500" s="498"/>
      <c r="C28500" s="497"/>
      <c r="D28500" s="550"/>
      <c r="E28500" s="498"/>
      <c r="F28500" s="499"/>
    </row>
    <row r="28501" s="489" customFormat="1">
      <c r="B28501" s="498"/>
      <c r="C28501" s="497"/>
      <c r="D28501" s="550"/>
      <c r="E28501" s="498"/>
      <c r="F28501" s="499"/>
    </row>
    <row r="28502" s="489" customFormat="1">
      <c r="B28502" s="498"/>
      <c r="C28502" s="497"/>
      <c r="D28502" s="550"/>
      <c r="E28502" s="498"/>
      <c r="F28502" s="499"/>
    </row>
    <row r="28503" s="489" customFormat="1">
      <c r="B28503" s="498"/>
      <c r="C28503" s="497"/>
      <c r="D28503" s="550"/>
      <c r="E28503" s="498"/>
      <c r="F28503" s="499"/>
    </row>
    <row r="28504" s="489" customFormat="1">
      <c r="B28504" s="498"/>
      <c r="C28504" s="497"/>
      <c r="D28504" s="550"/>
      <c r="E28504" s="498"/>
      <c r="F28504" s="499"/>
    </row>
    <row r="28505" s="489" customFormat="1">
      <c r="B28505" s="498"/>
      <c r="C28505" s="497"/>
      <c r="D28505" s="550"/>
      <c r="E28505" s="498"/>
      <c r="F28505" s="499"/>
    </row>
    <row r="28506" s="489" customFormat="1">
      <c r="B28506" s="498"/>
      <c r="C28506" s="497"/>
      <c r="D28506" s="550"/>
      <c r="E28506" s="498"/>
      <c r="F28506" s="499"/>
    </row>
    <row r="28507" s="489" customFormat="1">
      <c r="B28507" s="498"/>
      <c r="C28507" s="497"/>
      <c r="D28507" s="550"/>
      <c r="E28507" s="498"/>
      <c r="F28507" s="499"/>
    </row>
    <row r="28508" s="489" customFormat="1">
      <c r="B28508" s="498"/>
      <c r="C28508" s="497"/>
      <c r="D28508" s="550"/>
      <c r="E28508" s="498"/>
      <c r="F28508" s="499"/>
    </row>
    <row r="28509" s="489" customFormat="1">
      <c r="B28509" s="498"/>
      <c r="C28509" s="497"/>
      <c r="D28509" s="550"/>
      <c r="E28509" s="498"/>
      <c r="F28509" s="499"/>
    </row>
    <row r="28510" s="489" customFormat="1">
      <c r="B28510" s="498"/>
      <c r="C28510" s="497"/>
      <c r="D28510" s="550"/>
      <c r="E28510" s="498"/>
      <c r="F28510" s="499"/>
    </row>
    <row r="28511" s="489" customFormat="1">
      <c r="B28511" s="498"/>
      <c r="C28511" s="497"/>
      <c r="D28511" s="550"/>
      <c r="E28511" s="498"/>
      <c r="F28511" s="499"/>
    </row>
    <row r="28512" s="489" customFormat="1">
      <c r="B28512" s="498"/>
      <c r="C28512" s="497"/>
      <c r="D28512" s="550"/>
      <c r="E28512" s="498"/>
      <c r="F28512" s="499"/>
    </row>
    <row r="28513" s="489" customFormat="1">
      <c r="B28513" s="498"/>
      <c r="C28513" s="497"/>
      <c r="D28513" s="550"/>
      <c r="E28513" s="498"/>
      <c r="F28513" s="499"/>
    </row>
    <row r="28514" s="489" customFormat="1">
      <c r="B28514" s="498"/>
      <c r="C28514" s="497"/>
      <c r="D28514" s="550"/>
      <c r="E28514" s="498"/>
      <c r="F28514" s="499"/>
    </row>
    <row r="28515" s="489" customFormat="1">
      <c r="B28515" s="498"/>
      <c r="C28515" s="497"/>
      <c r="D28515" s="550"/>
      <c r="E28515" s="498"/>
      <c r="F28515" s="499"/>
    </row>
    <row r="28516" s="489" customFormat="1">
      <c r="B28516" s="498"/>
      <c r="C28516" s="497"/>
      <c r="D28516" s="550"/>
      <c r="E28516" s="498"/>
      <c r="F28516" s="499"/>
    </row>
    <row r="28517" s="489" customFormat="1">
      <c r="B28517" s="498"/>
      <c r="C28517" s="497"/>
      <c r="D28517" s="550"/>
      <c r="E28517" s="498"/>
      <c r="F28517" s="499"/>
    </row>
    <row r="28518" s="489" customFormat="1">
      <c r="B28518" s="498"/>
      <c r="C28518" s="497"/>
      <c r="D28518" s="550"/>
      <c r="E28518" s="498"/>
      <c r="F28518" s="499"/>
    </row>
    <row r="28519" s="489" customFormat="1">
      <c r="B28519" s="498"/>
      <c r="C28519" s="497"/>
      <c r="D28519" s="550"/>
      <c r="E28519" s="498"/>
      <c r="F28519" s="499"/>
    </row>
    <row r="28520" s="489" customFormat="1">
      <c r="B28520" s="498"/>
      <c r="C28520" s="497"/>
      <c r="D28520" s="550"/>
      <c r="E28520" s="498"/>
      <c r="F28520" s="499"/>
    </row>
    <row r="28521" s="489" customFormat="1">
      <c r="B28521" s="498"/>
      <c r="C28521" s="497"/>
      <c r="D28521" s="550"/>
      <c r="E28521" s="498"/>
      <c r="F28521" s="499"/>
    </row>
    <row r="28522" s="489" customFormat="1">
      <c r="B28522" s="498"/>
      <c r="C28522" s="497"/>
      <c r="D28522" s="550"/>
      <c r="E28522" s="498"/>
      <c r="F28522" s="499"/>
    </row>
    <row r="28523" s="489" customFormat="1">
      <c r="B28523" s="498"/>
      <c r="C28523" s="497"/>
      <c r="D28523" s="550"/>
      <c r="E28523" s="498"/>
      <c r="F28523" s="499"/>
    </row>
    <row r="28524" s="489" customFormat="1">
      <c r="B28524" s="498"/>
      <c r="C28524" s="497"/>
      <c r="D28524" s="550"/>
      <c r="E28524" s="498"/>
      <c r="F28524" s="499"/>
    </row>
    <row r="28525" s="489" customFormat="1">
      <c r="B28525" s="498"/>
      <c r="C28525" s="497"/>
      <c r="D28525" s="550"/>
      <c r="E28525" s="498"/>
      <c r="F28525" s="499"/>
    </row>
    <row r="28526" s="489" customFormat="1">
      <c r="B28526" s="498"/>
      <c r="C28526" s="497"/>
      <c r="D28526" s="550"/>
      <c r="E28526" s="498"/>
      <c r="F28526" s="499"/>
    </row>
    <row r="28527" s="489" customFormat="1">
      <c r="B28527" s="498"/>
      <c r="C28527" s="497"/>
      <c r="D28527" s="550"/>
      <c r="E28527" s="498"/>
      <c r="F28527" s="499"/>
    </row>
    <row r="28528" s="489" customFormat="1">
      <c r="B28528" s="498"/>
      <c r="C28528" s="497"/>
      <c r="D28528" s="550"/>
      <c r="E28528" s="498"/>
      <c r="F28528" s="499"/>
    </row>
    <row r="28529" s="489" customFormat="1">
      <c r="B28529" s="498"/>
      <c r="C28529" s="497"/>
      <c r="D28529" s="550"/>
      <c r="E28529" s="498"/>
      <c r="F28529" s="499"/>
    </row>
    <row r="28530" s="489" customFormat="1">
      <c r="B28530" s="498"/>
      <c r="C28530" s="497"/>
      <c r="D28530" s="550"/>
      <c r="E28530" s="498"/>
      <c r="F28530" s="499"/>
    </row>
    <row r="28531" s="489" customFormat="1">
      <c r="B28531" s="498"/>
      <c r="C28531" s="497"/>
      <c r="D28531" s="550"/>
      <c r="E28531" s="498"/>
      <c r="F28531" s="499"/>
    </row>
    <row r="28532" s="489" customFormat="1">
      <c r="B28532" s="498"/>
      <c r="C28532" s="497"/>
      <c r="D28532" s="550"/>
      <c r="E28532" s="498"/>
      <c r="F28532" s="499"/>
    </row>
    <row r="28533" s="489" customFormat="1">
      <c r="B28533" s="498"/>
      <c r="C28533" s="497"/>
      <c r="D28533" s="550"/>
      <c r="E28533" s="498"/>
      <c r="F28533" s="499"/>
    </row>
    <row r="28534" s="489" customFormat="1">
      <c r="B28534" s="498"/>
      <c r="C28534" s="497"/>
      <c r="D28534" s="550"/>
      <c r="E28534" s="498"/>
      <c r="F28534" s="499"/>
    </row>
    <row r="28535" s="489" customFormat="1">
      <c r="B28535" s="498"/>
      <c r="C28535" s="497"/>
      <c r="D28535" s="550"/>
      <c r="E28535" s="498"/>
      <c r="F28535" s="499"/>
    </row>
    <row r="28536" s="489" customFormat="1">
      <c r="B28536" s="498"/>
      <c r="C28536" s="497"/>
      <c r="D28536" s="550"/>
      <c r="E28536" s="498"/>
      <c r="F28536" s="499"/>
    </row>
    <row r="28537" s="489" customFormat="1">
      <c r="B28537" s="498"/>
      <c r="C28537" s="497"/>
      <c r="D28537" s="550"/>
      <c r="E28537" s="498"/>
      <c r="F28537" s="499"/>
    </row>
    <row r="28538" s="489" customFormat="1">
      <c r="B28538" s="498"/>
      <c r="C28538" s="497"/>
      <c r="D28538" s="550"/>
      <c r="E28538" s="498"/>
      <c r="F28538" s="499"/>
    </row>
    <row r="28539" s="489" customFormat="1">
      <c r="B28539" s="498"/>
      <c r="C28539" s="497"/>
      <c r="D28539" s="550"/>
      <c r="E28539" s="498"/>
      <c r="F28539" s="499"/>
    </row>
    <row r="28540" s="489" customFormat="1">
      <c r="B28540" s="498"/>
      <c r="C28540" s="497"/>
      <c r="D28540" s="550"/>
      <c r="E28540" s="498"/>
      <c r="F28540" s="499"/>
    </row>
    <row r="28541" s="489" customFormat="1">
      <c r="B28541" s="498"/>
      <c r="C28541" s="497"/>
      <c r="D28541" s="550"/>
      <c r="E28541" s="498"/>
      <c r="F28541" s="499"/>
    </row>
    <row r="28542" s="489" customFormat="1">
      <c r="B28542" s="498"/>
      <c r="C28542" s="497"/>
      <c r="D28542" s="550"/>
      <c r="E28542" s="498"/>
      <c r="F28542" s="499"/>
    </row>
    <row r="28543" s="489" customFormat="1">
      <c r="B28543" s="498"/>
      <c r="C28543" s="497"/>
      <c r="D28543" s="550"/>
      <c r="E28543" s="498"/>
      <c r="F28543" s="499"/>
    </row>
    <row r="28544" s="489" customFormat="1">
      <c r="B28544" s="498"/>
      <c r="C28544" s="497"/>
      <c r="D28544" s="550"/>
      <c r="E28544" s="498"/>
      <c r="F28544" s="499"/>
    </row>
    <row r="28545" s="489" customFormat="1">
      <c r="B28545" s="498"/>
      <c r="C28545" s="497"/>
      <c r="D28545" s="550"/>
      <c r="E28545" s="498"/>
      <c r="F28545" s="499"/>
    </row>
    <row r="28546" s="489" customFormat="1">
      <c r="B28546" s="498"/>
      <c r="C28546" s="497"/>
      <c r="D28546" s="550"/>
      <c r="E28546" s="498"/>
      <c r="F28546" s="499"/>
    </row>
    <row r="28547" s="489" customFormat="1">
      <c r="B28547" s="498"/>
      <c r="C28547" s="497"/>
      <c r="D28547" s="550"/>
      <c r="E28547" s="498"/>
      <c r="F28547" s="499"/>
    </row>
    <row r="28548" s="489" customFormat="1">
      <c r="B28548" s="498"/>
      <c r="C28548" s="497"/>
      <c r="D28548" s="550"/>
      <c r="E28548" s="498"/>
      <c r="F28548" s="499"/>
    </row>
    <row r="28549" s="489" customFormat="1">
      <c r="B28549" s="498"/>
      <c r="C28549" s="497"/>
      <c r="D28549" s="550"/>
      <c r="E28549" s="498"/>
      <c r="F28549" s="499"/>
    </row>
    <row r="28550" s="489" customFormat="1">
      <c r="B28550" s="498"/>
      <c r="C28550" s="497"/>
      <c r="D28550" s="550"/>
      <c r="E28550" s="498"/>
      <c r="F28550" s="499"/>
    </row>
    <row r="28551" s="489" customFormat="1">
      <c r="B28551" s="498"/>
      <c r="C28551" s="497"/>
      <c r="D28551" s="550"/>
      <c r="E28551" s="498"/>
      <c r="F28551" s="499"/>
    </row>
    <row r="28552" s="489" customFormat="1">
      <c r="B28552" s="498"/>
      <c r="C28552" s="497"/>
      <c r="D28552" s="550"/>
      <c r="E28552" s="498"/>
      <c r="F28552" s="499"/>
    </row>
    <row r="28553" s="489" customFormat="1">
      <c r="B28553" s="498"/>
      <c r="C28553" s="497"/>
      <c r="D28553" s="550"/>
      <c r="E28553" s="498"/>
      <c r="F28553" s="499"/>
    </row>
    <row r="28554" s="489" customFormat="1">
      <c r="B28554" s="498"/>
      <c r="C28554" s="497"/>
      <c r="D28554" s="550"/>
      <c r="E28554" s="498"/>
      <c r="F28554" s="499"/>
    </row>
    <row r="28555" s="489" customFormat="1">
      <c r="B28555" s="498"/>
      <c r="C28555" s="497"/>
      <c r="D28555" s="550"/>
      <c r="E28555" s="498"/>
      <c r="F28555" s="499"/>
    </row>
    <row r="28556" s="489" customFormat="1">
      <c r="B28556" s="498"/>
      <c r="C28556" s="497"/>
      <c r="D28556" s="550"/>
      <c r="E28556" s="498"/>
      <c r="F28556" s="499"/>
    </row>
    <row r="28557" s="489" customFormat="1">
      <c r="B28557" s="498"/>
      <c r="C28557" s="497"/>
      <c r="D28557" s="550"/>
      <c r="E28557" s="498"/>
      <c r="F28557" s="499"/>
    </row>
    <row r="28558" s="489" customFormat="1">
      <c r="B28558" s="498"/>
      <c r="C28558" s="497"/>
      <c r="D28558" s="550"/>
      <c r="E28558" s="498"/>
      <c r="F28558" s="499"/>
    </row>
    <row r="28559" s="489" customFormat="1">
      <c r="B28559" s="498"/>
      <c r="C28559" s="497"/>
      <c r="D28559" s="550"/>
      <c r="E28559" s="498"/>
      <c r="F28559" s="499"/>
    </row>
    <row r="28560" s="489" customFormat="1">
      <c r="B28560" s="498"/>
      <c r="C28560" s="497"/>
      <c r="D28560" s="550"/>
      <c r="E28560" s="498"/>
      <c r="F28560" s="499"/>
    </row>
    <row r="28561" s="489" customFormat="1">
      <c r="B28561" s="498"/>
      <c r="C28561" s="497"/>
      <c r="D28561" s="550"/>
      <c r="E28561" s="498"/>
      <c r="F28561" s="499"/>
    </row>
    <row r="28562" s="489" customFormat="1">
      <c r="B28562" s="498"/>
      <c r="C28562" s="497"/>
      <c r="D28562" s="550"/>
      <c r="E28562" s="498"/>
      <c r="F28562" s="499"/>
    </row>
    <row r="28563" s="489" customFormat="1">
      <c r="B28563" s="498"/>
      <c r="C28563" s="497"/>
      <c r="D28563" s="550"/>
      <c r="E28563" s="498"/>
      <c r="F28563" s="499"/>
    </row>
    <row r="28564" s="489" customFormat="1">
      <c r="B28564" s="498"/>
      <c r="C28564" s="497"/>
      <c r="D28564" s="550"/>
      <c r="E28564" s="498"/>
      <c r="F28564" s="499"/>
    </row>
    <row r="28565" s="489" customFormat="1">
      <c r="B28565" s="498"/>
      <c r="C28565" s="497"/>
      <c r="D28565" s="550"/>
      <c r="E28565" s="498"/>
      <c r="F28565" s="499"/>
    </row>
    <row r="28566" s="489" customFormat="1">
      <c r="B28566" s="498"/>
      <c r="C28566" s="497"/>
      <c r="D28566" s="550"/>
      <c r="E28566" s="498"/>
      <c r="F28566" s="499"/>
    </row>
    <row r="28567" s="489" customFormat="1">
      <c r="B28567" s="498"/>
      <c r="C28567" s="497"/>
      <c r="D28567" s="550"/>
      <c r="E28567" s="498"/>
      <c r="F28567" s="499"/>
    </row>
    <row r="28568" s="489" customFormat="1">
      <c r="B28568" s="498"/>
      <c r="C28568" s="497"/>
      <c r="D28568" s="550"/>
      <c r="E28568" s="498"/>
      <c r="F28568" s="499"/>
    </row>
    <row r="28569" s="489" customFormat="1">
      <c r="B28569" s="498"/>
      <c r="C28569" s="497"/>
      <c r="D28569" s="550"/>
      <c r="E28569" s="498"/>
      <c r="F28569" s="499"/>
    </row>
    <row r="28570" s="489" customFormat="1">
      <c r="B28570" s="498"/>
      <c r="C28570" s="497"/>
      <c r="D28570" s="550"/>
      <c r="E28570" s="498"/>
      <c r="F28570" s="499"/>
    </row>
    <row r="28571" s="489" customFormat="1">
      <c r="B28571" s="498"/>
      <c r="C28571" s="497"/>
      <c r="D28571" s="550"/>
      <c r="E28571" s="498"/>
      <c r="F28571" s="499"/>
    </row>
    <row r="28572" s="489" customFormat="1">
      <c r="B28572" s="498"/>
      <c r="C28572" s="497"/>
      <c r="D28572" s="550"/>
      <c r="E28572" s="498"/>
      <c r="F28572" s="499"/>
    </row>
    <row r="28573" s="489" customFormat="1">
      <c r="B28573" s="498"/>
      <c r="C28573" s="497"/>
      <c r="D28573" s="550"/>
      <c r="E28573" s="498"/>
      <c r="F28573" s="499"/>
    </row>
    <row r="28574" s="489" customFormat="1">
      <c r="B28574" s="498"/>
      <c r="C28574" s="497"/>
      <c r="D28574" s="550"/>
      <c r="E28574" s="498"/>
      <c r="F28574" s="499"/>
    </row>
    <row r="28575" s="489" customFormat="1">
      <c r="B28575" s="498"/>
      <c r="C28575" s="497"/>
      <c r="D28575" s="550"/>
      <c r="E28575" s="498"/>
      <c r="F28575" s="499"/>
    </row>
    <row r="28576" s="489" customFormat="1">
      <c r="B28576" s="498"/>
      <c r="C28576" s="497"/>
      <c r="D28576" s="550"/>
      <c r="E28576" s="498"/>
      <c r="F28576" s="499"/>
    </row>
    <row r="28577" s="489" customFormat="1">
      <c r="B28577" s="498"/>
      <c r="C28577" s="497"/>
      <c r="D28577" s="550"/>
      <c r="E28577" s="498"/>
      <c r="F28577" s="499"/>
    </row>
    <row r="28578" s="489" customFormat="1">
      <c r="B28578" s="498"/>
      <c r="C28578" s="497"/>
      <c r="D28578" s="550"/>
      <c r="E28578" s="498"/>
      <c r="F28578" s="499"/>
    </row>
    <row r="28579" s="489" customFormat="1">
      <c r="B28579" s="498"/>
      <c r="C28579" s="497"/>
      <c r="D28579" s="550"/>
      <c r="E28579" s="498"/>
      <c r="F28579" s="499"/>
    </row>
    <row r="28580" s="489" customFormat="1">
      <c r="B28580" s="498"/>
      <c r="C28580" s="497"/>
      <c r="D28580" s="550"/>
      <c r="E28580" s="498"/>
      <c r="F28580" s="499"/>
    </row>
    <row r="28581" s="489" customFormat="1">
      <c r="B28581" s="498"/>
      <c r="C28581" s="497"/>
      <c r="D28581" s="550"/>
      <c r="E28581" s="498"/>
      <c r="F28581" s="499"/>
    </row>
    <row r="28582" s="489" customFormat="1">
      <c r="B28582" s="498"/>
      <c r="C28582" s="497"/>
      <c r="D28582" s="550"/>
      <c r="E28582" s="498"/>
      <c r="F28582" s="499"/>
    </row>
    <row r="28583" s="489" customFormat="1">
      <c r="B28583" s="498"/>
      <c r="C28583" s="497"/>
      <c r="D28583" s="550"/>
      <c r="E28583" s="498"/>
      <c r="F28583" s="499"/>
    </row>
    <row r="28584" s="489" customFormat="1">
      <c r="B28584" s="498"/>
      <c r="C28584" s="497"/>
      <c r="D28584" s="550"/>
      <c r="E28584" s="498"/>
      <c r="F28584" s="499"/>
    </row>
    <row r="28585" s="489" customFormat="1">
      <c r="B28585" s="498"/>
      <c r="C28585" s="497"/>
      <c r="D28585" s="550"/>
      <c r="E28585" s="498"/>
      <c r="F28585" s="499"/>
    </row>
    <row r="28586" s="489" customFormat="1">
      <c r="B28586" s="498"/>
      <c r="C28586" s="497"/>
      <c r="D28586" s="550"/>
      <c r="E28586" s="498"/>
      <c r="F28586" s="499"/>
    </row>
    <row r="28587" s="489" customFormat="1">
      <c r="B28587" s="498"/>
      <c r="C28587" s="497"/>
      <c r="D28587" s="550"/>
      <c r="E28587" s="498"/>
      <c r="F28587" s="499"/>
    </row>
    <row r="28588" s="489" customFormat="1">
      <c r="B28588" s="498"/>
      <c r="C28588" s="497"/>
      <c r="D28588" s="550"/>
      <c r="E28588" s="498"/>
      <c r="F28588" s="499"/>
    </row>
    <row r="28589" s="489" customFormat="1">
      <c r="B28589" s="498"/>
      <c r="C28589" s="497"/>
      <c r="D28589" s="550"/>
      <c r="E28589" s="498"/>
      <c r="F28589" s="499"/>
    </row>
    <row r="28590" s="489" customFormat="1">
      <c r="B28590" s="498"/>
      <c r="C28590" s="497"/>
      <c r="D28590" s="550"/>
      <c r="E28590" s="498"/>
      <c r="F28590" s="499"/>
    </row>
    <row r="28591" s="489" customFormat="1">
      <c r="B28591" s="498"/>
      <c r="C28591" s="497"/>
      <c r="D28591" s="550"/>
      <c r="E28591" s="498"/>
      <c r="F28591" s="499"/>
    </row>
    <row r="28592" s="489" customFormat="1">
      <c r="B28592" s="498"/>
      <c r="C28592" s="497"/>
      <c r="D28592" s="550"/>
      <c r="E28592" s="498"/>
      <c r="F28592" s="499"/>
    </row>
    <row r="28593" s="489" customFormat="1">
      <c r="B28593" s="498"/>
      <c r="C28593" s="497"/>
      <c r="D28593" s="550"/>
      <c r="E28593" s="498"/>
      <c r="F28593" s="499"/>
    </row>
    <row r="28594" s="489" customFormat="1">
      <c r="B28594" s="498"/>
      <c r="C28594" s="497"/>
      <c r="D28594" s="550"/>
      <c r="E28594" s="498"/>
      <c r="F28594" s="499"/>
    </row>
    <row r="28595" s="489" customFormat="1">
      <c r="B28595" s="498"/>
      <c r="C28595" s="497"/>
      <c r="D28595" s="550"/>
      <c r="E28595" s="498"/>
      <c r="F28595" s="499"/>
    </row>
    <row r="28596" s="489" customFormat="1">
      <c r="B28596" s="498"/>
      <c r="C28596" s="497"/>
      <c r="D28596" s="550"/>
      <c r="E28596" s="498"/>
      <c r="F28596" s="499"/>
    </row>
    <row r="28597" s="489" customFormat="1">
      <c r="B28597" s="498"/>
      <c r="C28597" s="497"/>
      <c r="D28597" s="550"/>
      <c r="E28597" s="498"/>
      <c r="F28597" s="499"/>
    </row>
    <row r="28598" s="489" customFormat="1">
      <c r="B28598" s="498"/>
      <c r="C28598" s="497"/>
      <c r="D28598" s="550"/>
      <c r="E28598" s="498"/>
      <c r="F28598" s="499"/>
    </row>
    <row r="28599" s="489" customFormat="1">
      <c r="B28599" s="498"/>
      <c r="C28599" s="497"/>
      <c r="D28599" s="550"/>
      <c r="E28599" s="498"/>
      <c r="F28599" s="499"/>
    </row>
    <row r="28600" s="489" customFormat="1">
      <c r="B28600" s="498"/>
      <c r="C28600" s="497"/>
      <c r="D28600" s="550"/>
      <c r="E28600" s="498"/>
      <c r="F28600" s="499"/>
    </row>
    <row r="28601" s="489" customFormat="1">
      <c r="B28601" s="498"/>
      <c r="C28601" s="497"/>
      <c r="D28601" s="550"/>
      <c r="E28601" s="498"/>
      <c r="F28601" s="499"/>
    </row>
    <row r="28602" s="489" customFormat="1">
      <c r="B28602" s="498"/>
      <c r="C28602" s="497"/>
      <c r="D28602" s="550"/>
      <c r="E28602" s="498"/>
      <c r="F28602" s="499"/>
    </row>
    <row r="28603" s="489" customFormat="1">
      <c r="B28603" s="498"/>
      <c r="C28603" s="497"/>
      <c r="D28603" s="550"/>
      <c r="E28603" s="498"/>
      <c r="F28603" s="499"/>
    </row>
    <row r="28604" s="489" customFormat="1">
      <c r="B28604" s="498"/>
      <c r="C28604" s="497"/>
      <c r="D28604" s="550"/>
      <c r="E28604" s="498"/>
      <c r="F28604" s="499"/>
    </row>
    <row r="28605" s="489" customFormat="1">
      <c r="B28605" s="498"/>
      <c r="C28605" s="497"/>
      <c r="D28605" s="550"/>
      <c r="E28605" s="498"/>
      <c r="F28605" s="499"/>
    </row>
    <row r="28606" s="489" customFormat="1">
      <c r="B28606" s="498"/>
      <c r="C28606" s="497"/>
      <c r="D28606" s="550"/>
      <c r="E28606" s="498"/>
      <c r="F28606" s="499"/>
    </row>
    <row r="28607" s="489" customFormat="1">
      <c r="B28607" s="498"/>
      <c r="C28607" s="497"/>
      <c r="D28607" s="550"/>
      <c r="E28607" s="498"/>
      <c r="F28607" s="499"/>
    </row>
    <row r="28608" s="489" customFormat="1">
      <c r="B28608" s="498"/>
      <c r="C28608" s="497"/>
      <c r="D28608" s="550"/>
      <c r="E28608" s="498"/>
      <c r="F28608" s="499"/>
    </row>
    <row r="28609" s="489" customFormat="1">
      <c r="B28609" s="498"/>
      <c r="C28609" s="497"/>
      <c r="D28609" s="550"/>
      <c r="E28609" s="498"/>
      <c r="F28609" s="499"/>
    </row>
    <row r="28610" s="489" customFormat="1">
      <c r="B28610" s="498"/>
      <c r="C28610" s="497"/>
      <c r="D28610" s="550"/>
      <c r="E28610" s="498"/>
      <c r="F28610" s="499"/>
    </row>
    <row r="28611" s="489" customFormat="1">
      <c r="B28611" s="498"/>
      <c r="C28611" s="497"/>
      <c r="D28611" s="550"/>
      <c r="E28611" s="498"/>
      <c r="F28611" s="499"/>
    </row>
    <row r="28612" s="489" customFormat="1">
      <c r="B28612" s="498"/>
      <c r="C28612" s="497"/>
      <c r="D28612" s="550"/>
      <c r="E28612" s="498"/>
      <c r="F28612" s="499"/>
    </row>
    <row r="28613" s="489" customFormat="1">
      <c r="B28613" s="498"/>
      <c r="C28613" s="497"/>
      <c r="D28613" s="550"/>
      <c r="E28613" s="498"/>
      <c r="F28613" s="499"/>
    </row>
    <row r="28614" s="489" customFormat="1">
      <c r="B28614" s="498"/>
      <c r="C28614" s="497"/>
      <c r="D28614" s="550"/>
      <c r="E28614" s="498"/>
      <c r="F28614" s="499"/>
    </row>
    <row r="28615" s="489" customFormat="1">
      <c r="B28615" s="498"/>
      <c r="C28615" s="497"/>
      <c r="D28615" s="550"/>
      <c r="E28615" s="498"/>
      <c r="F28615" s="499"/>
    </row>
    <row r="28616" s="489" customFormat="1">
      <c r="B28616" s="498"/>
      <c r="C28616" s="497"/>
      <c r="D28616" s="550"/>
      <c r="E28616" s="498"/>
      <c r="F28616" s="499"/>
    </row>
    <row r="28617" s="489" customFormat="1">
      <c r="B28617" s="498"/>
      <c r="C28617" s="497"/>
      <c r="D28617" s="550"/>
      <c r="E28617" s="498"/>
      <c r="F28617" s="499"/>
    </row>
    <row r="28618" s="489" customFormat="1">
      <c r="B28618" s="498"/>
      <c r="C28618" s="497"/>
      <c r="D28618" s="550"/>
      <c r="E28618" s="498"/>
      <c r="F28618" s="499"/>
    </row>
    <row r="28619" s="489" customFormat="1">
      <c r="B28619" s="498"/>
      <c r="C28619" s="497"/>
      <c r="D28619" s="550"/>
      <c r="E28619" s="498"/>
      <c r="F28619" s="499"/>
    </row>
    <row r="28620" s="489" customFormat="1">
      <c r="B28620" s="498"/>
      <c r="C28620" s="497"/>
      <c r="D28620" s="550"/>
      <c r="E28620" s="498"/>
      <c r="F28620" s="499"/>
    </row>
    <row r="28621" s="489" customFormat="1">
      <c r="B28621" s="498"/>
      <c r="C28621" s="497"/>
      <c r="D28621" s="550"/>
      <c r="E28621" s="498"/>
      <c r="F28621" s="499"/>
    </row>
    <row r="28622" s="489" customFormat="1">
      <c r="B28622" s="498"/>
      <c r="C28622" s="497"/>
      <c r="D28622" s="550"/>
      <c r="E28622" s="498"/>
      <c r="F28622" s="499"/>
    </row>
    <row r="28623" s="489" customFormat="1">
      <c r="B28623" s="498"/>
      <c r="C28623" s="497"/>
      <c r="D28623" s="550"/>
      <c r="E28623" s="498"/>
      <c r="F28623" s="499"/>
    </row>
    <row r="28624" s="489" customFormat="1">
      <c r="B28624" s="498"/>
      <c r="C28624" s="497"/>
      <c r="D28624" s="550"/>
      <c r="E28624" s="498"/>
      <c r="F28624" s="499"/>
    </row>
    <row r="28625" s="489" customFormat="1">
      <c r="B28625" s="498"/>
      <c r="C28625" s="497"/>
      <c r="D28625" s="550"/>
      <c r="E28625" s="498"/>
      <c r="F28625" s="499"/>
    </row>
    <row r="28626" s="489" customFormat="1">
      <c r="B28626" s="498"/>
      <c r="C28626" s="497"/>
      <c r="D28626" s="550"/>
      <c r="E28626" s="498"/>
      <c r="F28626" s="499"/>
    </row>
    <row r="28627" s="489" customFormat="1">
      <c r="B28627" s="498"/>
      <c r="C28627" s="497"/>
      <c r="D28627" s="550"/>
      <c r="E28627" s="498"/>
      <c r="F28627" s="499"/>
    </row>
    <row r="28628" s="489" customFormat="1">
      <c r="B28628" s="498"/>
      <c r="C28628" s="497"/>
      <c r="D28628" s="550"/>
      <c r="E28628" s="498"/>
      <c r="F28628" s="499"/>
    </row>
    <row r="28629" s="489" customFormat="1">
      <c r="B28629" s="498"/>
      <c r="C28629" s="497"/>
      <c r="D28629" s="550"/>
      <c r="E28629" s="498"/>
      <c r="F28629" s="499"/>
    </row>
    <row r="28630" s="489" customFormat="1">
      <c r="B28630" s="498"/>
      <c r="C28630" s="497"/>
      <c r="D28630" s="550"/>
      <c r="E28630" s="498"/>
      <c r="F28630" s="499"/>
    </row>
    <row r="28631" s="489" customFormat="1">
      <c r="B28631" s="498"/>
      <c r="C28631" s="497"/>
      <c r="D28631" s="550"/>
      <c r="E28631" s="498"/>
      <c r="F28631" s="499"/>
    </row>
    <row r="28632" s="489" customFormat="1">
      <c r="B28632" s="498"/>
      <c r="C28632" s="497"/>
      <c r="D28632" s="550"/>
      <c r="E28632" s="498"/>
      <c r="F28632" s="499"/>
    </row>
    <row r="28633" s="489" customFormat="1">
      <c r="B28633" s="498"/>
      <c r="C28633" s="497"/>
      <c r="D28633" s="550"/>
      <c r="E28633" s="498"/>
      <c r="F28633" s="499"/>
    </row>
    <row r="28634" s="489" customFormat="1">
      <c r="B28634" s="498"/>
      <c r="C28634" s="497"/>
      <c r="D28634" s="550"/>
      <c r="E28634" s="498"/>
      <c r="F28634" s="499"/>
    </row>
    <row r="28635" s="489" customFormat="1">
      <c r="B28635" s="498"/>
      <c r="C28635" s="497"/>
      <c r="D28635" s="550"/>
      <c r="E28635" s="498"/>
      <c r="F28635" s="499"/>
    </row>
    <row r="28636" s="489" customFormat="1">
      <c r="B28636" s="498"/>
      <c r="C28636" s="497"/>
      <c r="D28636" s="550"/>
      <c r="E28636" s="498"/>
      <c r="F28636" s="499"/>
    </row>
    <row r="28637" s="489" customFormat="1">
      <c r="B28637" s="498"/>
      <c r="C28637" s="497"/>
      <c r="D28637" s="550"/>
      <c r="E28637" s="498"/>
      <c r="F28637" s="499"/>
    </row>
    <row r="28638" s="489" customFormat="1">
      <c r="B28638" s="498"/>
      <c r="C28638" s="497"/>
      <c r="D28638" s="550"/>
      <c r="E28638" s="498"/>
      <c r="F28638" s="499"/>
    </row>
    <row r="28639" s="489" customFormat="1">
      <c r="B28639" s="498"/>
      <c r="C28639" s="497"/>
      <c r="D28639" s="550"/>
      <c r="E28639" s="498"/>
      <c r="F28639" s="499"/>
    </row>
    <row r="28640" s="489" customFormat="1">
      <c r="B28640" s="498"/>
      <c r="C28640" s="497"/>
      <c r="D28640" s="550"/>
      <c r="E28640" s="498"/>
      <c r="F28640" s="499"/>
    </row>
    <row r="28641" s="489" customFormat="1">
      <c r="B28641" s="498"/>
      <c r="C28641" s="497"/>
      <c r="D28641" s="550"/>
      <c r="E28641" s="498"/>
      <c r="F28641" s="499"/>
    </row>
    <row r="28642" s="489" customFormat="1">
      <c r="B28642" s="498"/>
      <c r="C28642" s="497"/>
      <c r="D28642" s="550"/>
      <c r="E28642" s="498"/>
      <c r="F28642" s="499"/>
    </row>
    <row r="28643" s="489" customFormat="1">
      <c r="B28643" s="498"/>
      <c r="C28643" s="497"/>
      <c r="D28643" s="550"/>
      <c r="E28643" s="498"/>
      <c r="F28643" s="499"/>
    </row>
    <row r="28644" s="489" customFormat="1">
      <c r="B28644" s="498"/>
      <c r="C28644" s="497"/>
      <c r="D28644" s="550"/>
      <c r="E28644" s="498"/>
      <c r="F28644" s="499"/>
    </row>
    <row r="28645" s="489" customFormat="1">
      <c r="B28645" s="498"/>
      <c r="C28645" s="497"/>
      <c r="D28645" s="550"/>
      <c r="E28645" s="498"/>
      <c r="F28645" s="499"/>
    </row>
    <row r="28646" s="489" customFormat="1">
      <c r="B28646" s="498"/>
      <c r="C28646" s="497"/>
      <c r="D28646" s="550"/>
      <c r="E28646" s="498"/>
      <c r="F28646" s="499"/>
    </row>
    <row r="28647" s="489" customFormat="1">
      <c r="B28647" s="498"/>
      <c r="C28647" s="497"/>
      <c r="D28647" s="550"/>
      <c r="E28647" s="498"/>
      <c r="F28647" s="499"/>
    </row>
    <row r="28648" s="489" customFormat="1">
      <c r="B28648" s="498"/>
      <c r="C28648" s="497"/>
      <c r="D28648" s="550"/>
      <c r="E28648" s="498"/>
      <c r="F28648" s="499"/>
    </row>
    <row r="28649" s="489" customFormat="1">
      <c r="B28649" s="498"/>
      <c r="C28649" s="497"/>
      <c r="D28649" s="550"/>
      <c r="E28649" s="498"/>
      <c r="F28649" s="499"/>
    </row>
    <row r="28650" s="489" customFormat="1">
      <c r="B28650" s="498"/>
      <c r="C28650" s="497"/>
      <c r="D28650" s="550"/>
      <c r="E28650" s="498"/>
      <c r="F28650" s="499"/>
    </row>
    <row r="28651" s="489" customFormat="1">
      <c r="B28651" s="498"/>
      <c r="C28651" s="497"/>
      <c r="D28651" s="550"/>
      <c r="E28651" s="498"/>
      <c r="F28651" s="499"/>
    </row>
    <row r="28652" s="489" customFormat="1">
      <c r="B28652" s="498"/>
      <c r="C28652" s="497"/>
      <c r="D28652" s="550"/>
      <c r="E28652" s="498"/>
      <c r="F28652" s="499"/>
    </row>
    <row r="28653" s="489" customFormat="1">
      <c r="B28653" s="498"/>
      <c r="C28653" s="497"/>
      <c r="D28653" s="550"/>
      <c r="E28653" s="498"/>
      <c r="F28653" s="499"/>
    </row>
    <row r="28654" s="489" customFormat="1">
      <c r="B28654" s="498"/>
      <c r="C28654" s="497"/>
      <c r="D28654" s="550"/>
      <c r="E28654" s="498"/>
      <c r="F28654" s="499"/>
    </row>
    <row r="28655" s="489" customFormat="1">
      <c r="B28655" s="498"/>
      <c r="C28655" s="497"/>
      <c r="D28655" s="550"/>
      <c r="E28655" s="498"/>
      <c r="F28655" s="499"/>
    </row>
    <row r="28656" s="489" customFormat="1">
      <c r="B28656" s="498"/>
      <c r="C28656" s="497"/>
      <c r="D28656" s="550"/>
      <c r="E28656" s="498"/>
      <c r="F28656" s="499"/>
    </row>
    <row r="28657" s="489" customFormat="1">
      <c r="B28657" s="498"/>
      <c r="C28657" s="497"/>
      <c r="D28657" s="550"/>
      <c r="E28657" s="498"/>
      <c r="F28657" s="499"/>
    </row>
    <row r="28658" s="489" customFormat="1">
      <c r="B28658" s="498"/>
      <c r="C28658" s="497"/>
      <c r="D28658" s="550"/>
      <c r="E28658" s="498"/>
      <c r="F28658" s="499"/>
    </row>
    <row r="28659" s="489" customFormat="1">
      <c r="B28659" s="498"/>
      <c r="C28659" s="497"/>
      <c r="D28659" s="550"/>
      <c r="E28659" s="498"/>
      <c r="F28659" s="499"/>
    </row>
    <row r="28660" s="489" customFormat="1">
      <c r="B28660" s="498"/>
      <c r="C28660" s="497"/>
      <c r="D28660" s="550"/>
      <c r="E28660" s="498"/>
      <c r="F28660" s="499"/>
    </row>
    <row r="28661" s="489" customFormat="1">
      <c r="B28661" s="498"/>
      <c r="C28661" s="497"/>
      <c r="D28661" s="550"/>
      <c r="E28661" s="498"/>
      <c r="F28661" s="499"/>
    </row>
    <row r="28662" s="489" customFormat="1">
      <c r="B28662" s="498"/>
      <c r="C28662" s="497"/>
      <c r="D28662" s="550"/>
      <c r="E28662" s="498"/>
      <c r="F28662" s="499"/>
    </row>
    <row r="28663" s="489" customFormat="1">
      <c r="B28663" s="498"/>
      <c r="C28663" s="497"/>
      <c r="D28663" s="550"/>
      <c r="E28663" s="498"/>
      <c r="F28663" s="499"/>
    </row>
    <row r="28664" s="489" customFormat="1">
      <c r="B28664" s="498"/>
      <c r="C28664" s="497"/>
      <c r="D28664" s="550"/>
      <c r="E28664" s="498"/>
      <c r="F28664" s="499"/>
    </row>
    <row r="28665" s="489" customFormat="1">
      <c r="B28665" s="498"/>
      <c r="C28665" s="497"/>
      <c r="D28665" s="550"/>
      <c r="E28665" s="498"/>
      <c r="F28665" s="499"/>
    </row>
    <row r="28666" s="489" customFormat="1">
      <c r="B28666" s="498"/>
      <c r="C28666" s="497"/>
      <c r="D28666" s="550"/>
      <c r="E28666" s="498"/>
      <c r="F28666" s="499"/>
    </row>
    <row r="28667" s="489" customFormat="1">
      <c r="B28667" s="498"/>
      <c r="C28667" s="497"/>
      <c r="D28667" s="550"/>
      <c r="E28667" s="498"/>
      <c r="F28667" s="499"/>
    </row>
    <row r="28668" s="489" customFormat="1">
      <c r="B28668" s="498"/>
      <c r="C28668" s="497"/>
      <c r="D28668" s="550"/>
      <c r="E28668" s="498"/>
      <c r="F28668" s="499"/>
    </row>
    <row r="28669" s="489" customFormat="1">
      <c r="B28669" s="498"/>
      <c r="C28669" s="497"/>
      <c r="D28669" s="550"/>
      <c r="E28669" s="498"/>
      <c r="F28669" s="499"/>
    </row>
    <row r="28670" s="489" customFormat="1">
      <c r="B28670" s="498"/>
      <c r="C28670" s="497"/>
      <c r="D28670" s="550"/>
      <c r="E28670" s="498"/>
      <c r="F28670" s="499"/>
    </row>
    <row r="28671" s="489" customFormat="1">
      <c r="B28671" s="498"/>
      <c r="C28671" s="497"/>
      <c r="D28671" s="550"/>
      <c r="E28671" s="498"/>
      <c r="F28671" s="499"/>
    </row>
    <row r="28672" s="489" customFormat="1">
      <c r="B28672" s="498"/>
      <c r="C28672" s="497"/>
      <c r="D28672" s="550"/>
      <c r="E28672" s="498"/>
      <c r="F28672" s="499"/>
    </row>
    <row r="28673" s="489" customFormat="1">
      <c r="B28673" s="498"/>
      <c r="C28673" s="497"/>
      <c r="D28673" s="550"/>
      <c r="E28673" s="498"/>
      <c r="F28673" s="499"/>
    </row>
    <row r="28674" s="489" customFormat="1">
      <c r="B28674" s="498"/>
      <c r="C28674" s="497"/>
      <c r="D28674" s="550"/>
      <c r="E28674" s="498"/>
      <c r="F28674" s="499"/>
    </row>
    <row r="28675" s="489" customFormat="1">
      <c r="B28675" s="498"/>
      <c r="C28675" s="497"/>
      <c r="D28675" s="550"/>
      <c r="E28675" s="498"/>
      <c r="F28675" s="499"/>
    </row>
    <row r="28676" s="489" customFormat="1">
      <c r="B28676" s="498"/>
      <c r="C28676" s="497"/>
      <c r="D28676" s="550"/>
      <c r="E28676" s="498"/>
      <c r="F28676" s="499"/>
    </row>
    <row r="28677" s="489" customFormat="1">
      <c r="B28677" s="498"/>
      <c r="C28677" s="497"/>
      <c r="D28677" s="550"/>
      <c r="E28677" s="498"/>
      <c r="F28677" s="499"/>
    </row>
    <row r="28678" s="489" customFormat="1">
      <c r="B28678" s="498"/>
      <c r="C28678" s="497"/>
      <c r="D28678" s="550"/>
      <c r="E28678" s="498"/>
      <c r="F28678" s="499"/>
    </row>
    <row r="28679" s="489" customFormat="1">
      <c r="B28679" s="498"/>
      <c r="C28679" s="497"/>
      <c r="D28679" s="550"/>
      <c r="E28679" s="498"/>
      <c r="F28679" s="499"/>
    </row>
    <row r="28680" s="489" customFormat="1">
      <c r="B28680" s="498"/>
      <c r="C28680" s="497"/>
      <c r="D28680" s="550"/>
      <c r="E28680" s="498"/>
      <c r="F28680" s="499"/>
    </row>
    <row r="28681" s="489" customFormat="1">
      <c r="B28681" s="498"/>
      <c r="C28681" s="497"/>
      <c r="D28681" s="550"/>
      <c r="E28681" s="498"/>
      <c r="F28681" s="499"/>
    </row>
    <row r="28682" s="489" customFormat="1">
      <c r="B28682" s="498"/>
      <c r="C28682" s="497"/>
      <c r="D28682" s="550"/>
      <c r="E28682" s="498"/>
      <c r="F28682" s="499"/>
    </row>
    <row r="28683" s="489" customFormat="1">
      <c r="B28683" s="498"/>
      <c r="C28683" s="497"/>
      <c r="D28683" s="550"/>
      <c r="E28683" s="498"/>
      <c r="F28683" s="499"/>
    </row>
    <row r="28684" s="489" customFormat="1">
      <c r="B28684" s="498"/>
      <c r="C28684" s="497"/>
      <c r="D28684" s="550"/>
      <c r="E28684" s="498"/>
      <c r="F28684" s="499"/>
    </row>
    <row r="28685" s="489" customFormat="1">
      <c r="B28685" s="498"/>
      <c r="C28685" s="497"/>
      <c r="D28685" s="550"/>
      <c r="E28685" s="498"/>
      <c r="F28685" s="499"/>
    </row>
    <row r="28686" s="489" customFormat="1">
      <c r="B28686" s="498"/>
      <c r="C28686" s="497"/>
      <c r="D28686" s="550"/>
      <c r="E28686" s="498"/>
      <c r="F28686" s="499"/>
    </row>
    <row r="28687" s="489" customFormat="1">
      <c r="B28687" s="498"/>
      <c r="C28687" s="497"/>
      <c r="D28687" s="550"/>
      <c r="E28687" s="498"/>
      <c r="F28687" s="499"/>
    </row>
    <row r="28688" s="489" customFormat="1">
      <c r="B28688" s="498"/>
      <c r="C28688" s="497"/>
      <c r="D28688" s="550"/>
      <c r="E28688" s="498"/>
      <c r="F28688" s="499"/>
    </row>
    <row r="28689" s="489" customFormat="1">
      <c r="B28689" s="498"/>
      <c r="C28689" s="497"/>
      <c r="D28689" s="550"/>
      <c r="E28689" s="498"/>
      <c r="F28689" s="499"/>
    </row>
    <row r="28690" s="489" customFormat="1">
      <c r="B28690" s="498"/>
      <c r="C28690" s="497"/>
      <c r="D28690" s="550"/>
      <c r="E28690" s="498"/>
      <c r="F28690" s="499"/>
    </row>
    <row r="28691" s="489" customFormat="1">
      <c r="B28691" s="498"/>
      <c r="C28691" s="497"/>
      <c r="D28691" s="550"/>
      <c r="E28691" s="498"/>
      <c r="F28691" s="499"/>
    </row>
    <row r="28692" s="489" customFormat="1">
      <c r="B28692" s="498"/>
      <c r="C28692" s="497"/>
      <c r="D28692" s="550"/>
      <c r="E28692" s="498"/>
      <c r="F28692" s="499"/>
    </row>
    <row r="28693" s="489" customFormat="1">
      <c r="B28693" s="498"/>
      <c r="C28693" s="497"/>
      <c r="D28693" s="550"/>
      <c r="E28693" s="498"/>
      <c r="F28693" s="499"/>
    </row>
    <row r="28694" s="489" customFormat="1">
      <c r="B28694" s="498"/>
      <c r="C28694" s="497"/>
      <c r="D28694" s="550"/>
      <c r="E28694" s="498"/>
      <c r="F28694" s="499"/>
    </row>
    <row r="28695" s="489" customFormat="1">
      <c r="B28695" s="498"/>
      <c r="C28695" s="497"/>
      <c r="D28695" s="550"/>
      <c r="E28695" s="498"/>
      <c r="F28695" s="499"/>
    </row>
    <row r="28696" s="489" customFormat="1">
      <c r="B28696" s="498"/>
      <c r="C28696" s="497"/>
      <c r="D28696" s="550"/>
      <c r="E28696" s="498"/>
      <c r="F28696" s="499"/>
    </row>
    <row r="28697" s="489" customFormat="1">
      <c r="B28697" s="498"/>
      <c r="C28697" s="497"/>
      <c r="D28697" s="550"/>
      <c r="E28697" s="498"/>
      <c r="F28697" s="499"/>
    </row>
    <row r="28698" s="489" customFormat="1">
      <c r="B28698" s="498"/>
      <c r="C28698" s="497"/>
      <c r="D28698" s="550"/>
      <c r="E28698" s="498"/>
      <c r="F28698" s="499"/>
    </row>
    <row r="28699" s="489" customFormat="1">
      <c r="B28699" s="498"/>
      <c r="C28699" s="497"/>
      <c r="D28699" s="550"/>
      <c r="E28699" s="498"/>
      <c r="F28699" s="499"/>
    </row>
    <row r="28700" s="489" customFormat="1">
      <c r="B28700" s="498"/>
      <c r="C28700" s="497"/>
      <c r="D28700" s="550"/>
      <c r="E28700" s="498"/>
      <c r="F28700" s="499"/>
    </row>
    <row r="28701" s="489" customFormat="1">
      <c r="B28701" s="498"/>
      <c r="C28701" s="497"/>
      <c r="D28701" s="550"/>
      <c r="E28701" s="498"/>
      <c r="F28701" s="499"/>
    </row>
    <row r="28702" s="489" customFormat="1">
      <c r="B28702" s="498"/>
      <c r="C28702" s="497"/>
      <c r="D28702" s="550"/>
      <c r="E28702" s="498"/>
      <c r="F28702" s="499"/>
    </row>
    <row r="28703" s="489" customFormat="1">
      <c r="B28703" s="498"/>
      <c r="C28703" s="497"/>
      <c r="D28703" s="550"/>
      <c r="E28703" s="498"/>
      <c r="F28703" s="499"/>
    </row>
    <row r="28704" s="489" customFormat="1">
      <c r="B28704" s="498"/>
      <c r="C28704" s="497"/>
      <c r="D28704" s="550"/>
      <c r="E28704" s="498"/>
      <c r="F28704" s="499"/>
    </row>
    <row r="28705" s="489" customFormat="1">
      <c r="B28705" s="498"/>
      <c r="C28705" s="497"/>
      <c r="D28705" s="550"/>
      <c r="E28705" s="498"/>
      <c r="F28705" s="499"/>
    </row>
    <row r="28706" s="489" customFormat="1">
      <c r="B28706" s="498"/>
      <c r="C28706" s="497"/>
      <c r="D28706" s="550"/>
      <c r="E28706" s="498"/>
      <c r="F28706" s="499"/>
    </row>
    <row r="28707" s="489" customFormat="1">
      <c r="B28707" s="498"/>
      <c r="C28707" s="497"/>
      <c r="D28707" s="550"/>
      <c r="E28707" s="498"/>
      <c r="F28707" s="499"/>
    </row>
    <row r="28708" s="489" customFormat="1">
      <c r="B28708" s="498"/>
      <c r="C28708" s="497"/>
      <c r="D28708" s="550"/>
      <c r="E28708" s="498"/>
      <c r="F28708" s="499"/>
    </row>
    <row r="28709" s="489" customFormat="1">
      <c r="B28709" s="498"/>
      <c r="C28709" s="497"/>
      <c r="D28709" s="550"/>
      <c r="E28709" s="498"/>
      <c r="F28709" s="499"/>
    </row>
    <row r="28710" s="489" customFormat="1">
      <c r="B28710" s="498"/>
      <c r="C28710" s="497"/>
      <c r="D28710" s="550"/>
      <c r="E28710" s="498"/>
      <c r="F28710" s="499"/>
    </row>
    <row r="28711" s="489" customFormat="1">
      <c r="B28711" s="498"/>
      <c r="C28711" s="497"/>
      <c r="D28711" s="550"/>
      <c r="E28711" s="498"/>
      <c r="F28711" s="499"/>
    </row>
    <row r="28712" s="489" customFormat="1">
      <c r="B28712" s="498"/>
      <c r="C28712" s="497"/>
      <c r="D28712" s="550"/>
      <c r="E28712" s="498"/>
      <c r="F28712" s="499"/>
    </row>
    <row r="28713" s="489" customFormat="1">
      <c r="B28713" s="498"/>
      <c r="C28713" s="497"/>
      <c r="D28713" s="550"/>
      <c r="E28713" s="498"/>
      <c r="F28713" s="499"/>
    </row>
    <row r="28714" s="489" customFormat="1">
      <c r="B28714" s="498"/>
      <c r="C28714" s="497"/>
      <c r="D28714" s="550"/>
      <c r="E28714" s="498"/>
      <c r="F28714" s="499"/>
    </row>
    <row r="28715" s="489" customFormat="1">
      <c r="B28715" s="498"/>
      <c r="C28715" s="497"/>
      <c r="D28715" s="550"/>
      <c r="E28715" s="498"/>
      <c r="F28715" s="499"/>
    </row>
    <row r="28716" s="489" customFormat="1">
      <c r="B28716" s="498"/>
      <c r="C28716" s="497"/>
      <c r="D28716" s="550"/>
      <c r="E28716" s="498"/>
      <c r="F28716" s="499"/>
    </row>
    <row r="28717" s="489" customFormat="1">
      <c r="B28717" s="498"/>
      <c r="C28717" s="497"/>
      <c r="D28717" s="550"/>
      <c r="E28717" s="498"/>
      <c r="F28717" s="499"/>
    </row>
    <row r="28718" s="489" customFormat="1">
      <c r="B28718" s="498"/>
      <c r="C28718" s="497"/>
      <c r="D28718" s="550"/>
      <c r="E28718" s="498"/>
      <c r="F28718" s="499"/>
    </row>
    <row r="28719" s="489" customFormat="1">
      <c r="B28719" s="498"/>
      <c r="C28719" s="497"/>
      <c r="D28719" s="550"/>
      <c r="E28719" s="498"/>
      <c r="F28719" s="499"/>
    </row>
    <row r="28720" s="489" customFormat="1">
      <c r="B28720" s="498"/>
      <c r="C28720" s="497"/>
      <c r="D28720" s="550"/>
      <c r="E28720" s="498"/>
      <c r="F28720" s="499"/>
    </row>
    <row r="28721" s="489" customFormat="1">
      <c r="B28721" s="498"/>
      <c r="C28721" s="497"/>
      <c r="D28721" s="550"/>
      <c r="E28721" s="498"/>
      <c r="F28721" s="499"/>
    </row>
    <row r="28722" s="489" customFormat="1">
      <c r="B28722" s="498"/>
      <c r="C28722" s="497"/>
      <c r="D28722" s="550"/>
      <c r="E28722" s="498"/>
      <c r="F28722" s="499"/>
    </row>
    <row r="28723" s="489" customFormat="1">
      <c r="B28723" s="498"/>
      <c r="C28723" s="497"/>
      <c r="D28723" s="550"/>
      <c r="E28723" s="498"/>
      <c r="F28723" s="499"/>
    </row>
    <row r="28724" s="489" customFormat="1">
      <c r="B28724" s="498"/>
      <c r="C28724" s="497"/>
      <c r="D28724" s="550"/>
      <c r="E28724" s="498"/>
      <c r="F28724" s="499"/>
    </row>
    <row r="28725" s="489" customFormat="1">
      <c r="B28725" s="498"/>
      <c r="C28725" s="497"/>
      <c r="D28725" s="550"/>
      <c r="E28725" s="498"/>
      <c r="F28725" s="499"/>
    </row>
    <row r="28726" s="489" customFormat="1">
      <c r="B28726" s="498"/>
      <c r="C28726" s="497"/>
      <c r="D28726" s="550"/>
      <c r="E28726" s="498"/>
      <c r="F28726" s="499"/>
    </row>
    <row r="28727" s="489" customFormat="1">
      <c r="B28727" s="498"/>
      <c r="C28727" s="497"/>
      <c r="D28727" s="550"/>
      <c r="E28727" s="498"/>
      <c r="F28727" s="499"/>
    </row>
    <row r="28728" s="489" customFormat="1">
      <c r="B28728" s="498"/>
      <c r="C28728" s="497"/>
      <c r="D28728" s="550"/>
      <c r="E28728" s="498"/>
      <c r="F28728" s="499"/>
    </row>
    <row r="28729" s="489" customFormat="1">
      <c r="B28729" s="498"/>
      <c r="C28729" s="497"/>
      <c r="D28729" s="550"/>
      <c r="E28729" s="498"/>
      <c r="F28729" s="499"/>
    </row>
    <row r="28730" s="489" customFormat="1">
      <c r="B28730" s="498"/>
      <c r="C28730" s="497"/>
      <c r="D28730" s="550"/>
      <c r="E28730" s="498"/>
      <c r="F28730" s="499"/>
    </row>
    <row r="28731" s="489" customFormat="1">
      <c r="B28731" s="498"/>
      <c r="C28731" s="497"/>
      <c r="D28731" s="550"/>
      <c r="E28731" s="498"/>
      <c r="F28731" s="499"/>
    </row>
    <row r="28732" s="489" customFormat="1">
      <c r="B28732" s="498"/>
      <c r="C28732" s="497"/>
      <c r="D28732" s="550"/>
      <c r="E28732" s="498"/>
      <c r="F28732" s="499"/>
    </row>
    <row r="28733" s="489" customFormat="1">
      <c r="B28733" s="498"/>
      <c r="C28733" s="497"/>
      <c r="D28733" s="550"/>
      <c r="E28733" s="498"/>
      <c r="F28733" s="499"/>
    </row>
    <row r="28734" s="489" customFormat="1">
      <c r="B28734" s="498"/>
      <c r="C28734" s="497"/>
      <c r="D28734" s="550"/>
      <c r="E28734" s="498"/>
      <c r="F28734" s="499"/>
    </row>
    <row r="28735" s="489" customFormat="1">
      <c r="B28735" s="498"/>
      <c r="C28735" s="497"/>
      <c r="D28735" s="550"/>
      <c r="E28735" s="498"/>
      <c r="F28735" s="499"/>
    </row>
    <row r="28736" s="489" customFormat="1">
      <c r="B28736" s="498"/>
      <c r="C28736" s="497"/>
      <c r="D28736" s="550"/>
      <c r="E28736" s="498"/>
      <c r="F28736" s="499"/>
    </row>
    <row r="28737" s="489" customFormat="1">
      <c r="B28737" s="498"/>
      <c r="C28737" s="497"/>
      <c r="D28737" s="550"/>
      <c r="E28737" s="498"/>
      <c r="F28737" s="499"/>
    </row>
    <row r="28738" s="489" customFormat="1">
      <c r="B28738" s="498"/>
      <c r="C28738" s="497"/>
      <c r="D28738" s="550"/>
      <c r="E28738" s="498"/>
      <c r="F28738" s="499"/>
    </row>
    <row r="28739" s="489" customFormat="1">
      <c r="B28739" s="498"/>
      <c r="C28739" s="497"/>
      <c r="D28739" s="550"/>
      <c r="E28739" s="498"/>
      <c r="F28739" s="499"/>
    </row>
    <row r="28740" s="489" customFormat="1">
      <c r="B28740" s="498"/>
      <c r="C28740" s="497"/>
      <c r="D28740" s="550"/>
      <c r="E28740" s="498"/>
      <c r="F28740" s="499"/>
    </row>
    <row r="28741" s="489" customFormat="1">
      <c r="B28741" s="498"/>
      <c r="C28741" s="497"/>
      <c r="D28741" s="550"/>
      <c r="E28741" s="498"/>
      <c r="F28741" s="499"/>
    </row>
    <row r="28742" s="489" customFormat="1">
      <c r="B28742" s="498"/>
      <c r="C28742" s="497"/>
      <c r="D28742" s="550"/>
      <c r="E28742" s="498"/>
      <c r="F28742" s="499"/>
    </row>
    <row r="28743" s="489" customFormat="1">
      <c r="B28743" s="498"/>
      <c r="C28743" s="497"/>
      <c r="D28743" s="550"/>
      <c r="E28743" s="498"/>
      <c r="F28743" s="499"/>
    </row>
    <row r="28744" s="489" customFormat="1">
      <c r="B28744" s="498"/>
      <c r="C28744" s="497"/>
      <c r="D28744" s="550"/>
      <c r="E28744" s="498"/>
      <c r="F28744" s="499"/>
    </row>
    <row r="28745" s="489" customFormat="1">
      <c r="B28745" s="498"/>
      <c r="C28745" s="497"/>
      <c r="D28745" s="550"/>
      <c r="E28745" s="498"/>
      <c r="F28745" s="499"/>
    </row>
    <row r="28746" s="489" customFormat="1">
      <c r="B28746" s="498"/>
      <c r="C28746" s="497"/>
      <c r="D28746" s="550"/>
      <c r="E28746" s="498"/>
      <c r="F28746" s="499"/>
    </row>
    <row r="28747" s="489" customFormat="1">
      <c r="B28747" s="498"/>
      <c r="C28747" s="497"/>
      <c r="D28747" s="550"/>
      <c r="E28747" s="498"/>
      <c r="F28747" s="499"/>
    </row>
    <row r="28748" s="489" customFormat="1">
      <c r="B28748" s="498"/>
      <c r="C28748" s="497"/>
      <c r="D28748" s="550"/>
      <c r="E28748" s="498"/>
      <c r="F28748" s="499"/>
    </row>
    <row r="28749" s="489" customFormat="1">
      <c r="B28749" s="498"/>
      <c r="C28749" s="497"/>
      <c r="D28749" s="550"/>
      <c r="E28749" s="498"/>
      <c r="F28749" s="499"/>
    </row>
    <row r="28750" s="489" customFormat="1">
      <c r="B28750" s="498"/>
      <c r="C28750" s="497"/>
      <c r="D28750" s="550"/>
      <c r="E28750" s="498"/>
      <c r="F28750" s="499"/>
    </row>
    <row r="28751" s="489" customFormat="1">
      <c r="B28751" s="498"/>
      <c r="C28751" s="497"/>
      <c r="D28751" s="550"/>
      <c r="E28751" s="498"/>
      <c r="F28751" s="499"/>
    </row>
    <row r="28752" s="489" customFormat="1">
      <c r="B28752" s="498"/>
      <c r="C28752" s="497"/>
      <c r="D28752" s="550"/>
      <c r="E28752" s="498"/>
      <c r="F28752" s="499"/>
    </row>
    <row r="28753" s="489" customFormat="1">
      <c r="B28753" s="498"/>
      <c r="C28753" s="497"/>
      <c r="D28753" s="550"/>
      <c r="E28753" s="498"/>
      <c r="F28753" s="499"/>
    </row>
    <row r="28754" s="489" customFormat="1">
      <c r="B28754" s="498"/>
      <c r="C28754" s="497"/>
      <c r="D28754" s="550"/>
      <c r="E28754" s="498"/>
      <c r="F28754" s="499"/>
    </row>
    <row r="28755" s="489" customFormat="1">
      <c r="B28755" s="498"/>
      <c r="C28755" s="497"/>
      <c r="D28755" s="550"/>
      <c r="E28755" s="498"/>
      <c r="F28755" s="499"/>
    </row>
    <row r="28756" s="489" customFormat="1">
      <c r="B28756" s="498"/>
      <c r="C28756" s="497"/>
      <c r="D28756" s="550"/>
      <c r="E28756" s="498"/>
      <c r="F28756" s="499"/>
    </row>
    <row r="28757" s="489" customFormat="1">
      <c r="B28757" s="498"/>
      <c r="C28757" s="497"/>
      <c r="D28757" s="550"/>
      <c r="E28757" s="498"/>
      <c r="F28757" s="499"/>
    </row>
    <row r="28758" s="489" customFormat="1">
      <c r="B28758" s="498"/>
      <c r="C28758" s="497"/>
      <c r="D28758" s="550"/>
      <c r="E28758" s="498"/>
      <c r="F28758" s="499"/>
    </row>
    <row r="28759" s="489" customFormat="1">
      <c r="B28759" s="498"/>
      <c r="C28759" s="497"/>
      <c r="D28759" s="550"/>
      <c r="E28759" s="498"/>
      <c r="F28759" s="499"/>
    </row>
    <row r="28760" s="489" customFormat="1">
      <c r="B28760" s="498"/>
      <c r="C28760" s="497"/>
      <c r="D28760" s="550"/>
      <c r="E28760" s="498"/>
      <c r="F28760" s="499"/>
    </row>
    <row r="28761" s="489" customFormat="1">
      <c r="B28761" s="498"/>
      <c r="C28761" s="497"/>
      <c r="D28761" s="550"/>
      <c r="E28761" s="498"/>
      <c r="F28761" s="499"/>
    </row>
    <row r="28762" s="489" customFormat="1">
      <c r="B28762" s="498"/>
      <c r="C28762" s="497"/>
      <c r="D28762" s="550"/>
      <c r="E28762" s="498"/>
      <c r="F28762" s="499"/>
    </row>
    <row r="28763" s="489" customFormat="1">
      <c r="B28763" s="498"/>
      <c r="C28763" s="497"/>
      <c r="D28763" s="550"/>
      <c r="E28763" s="498"/>
      <c r="F28763" s="499"/>
    </row>
    <row r="28764" s="489" customFormat="1">
      <c r="B28764" s="498"/>
      <c r="C28764" s="497"/>
      <c r="D28764" s="550"/>
      <c r="E28764" s="498"/>
      <c r="F28764" s="499"/>
    </row>
    <row r="28765" s="489" customFormat="1">
      <c r="B28765" s="498"/>
      <c r="C28765" s="497"/>
      <c r="D28765" s="550"/>
      <c r="E28765" s="498"/>
      <c r="F28765" s="499"/>
    </row>
    <row r="28766" s="489" customFormat="1">
      <c r="B28766" s="498"/>
      <c r="C28766" s="497"/>
      <c r="D28766" s="550"/>
      <c r="E28766" s="498"/>
      <c r="F28766" s="499"/>
    </row>
    <row r="28767" s="489" customFormat="1">
      <c r="B28767" s="498"/>
      <c r="C28767" s="497"/>
      <c r="D28767" s="550"/>
      <c r="E28767" s="498"/>
      <c r="F28767" s="499"/>
    </row>
    <row r="28768" s="489" customFormat="1">
      <c r="B28768" s="498"/>
      <c r="C28768" s="497"/>
      <c r="D28768" s="550"/>
      <c r="E28768" s="498"/>
      <c r="F28768" s="499"/>
    </row>
    <row r="28769" s="489" customFormat="1">
      <c r="B28769" s="498"/>
      <c r="C28769" s="497"/>
      <c r="D28769" s="550"/>
      <c r="E28769" s="498"/>
      <c r="F28769" s="499"/>
    </row>
    <row r="28770" s="489" customFormat="1">
      <c r="B28770" s="498"/>
      <c r="C28770" s="497"/>
      <c r="D28770" s="550"/>
      <c r="E28770" s="498"/>
      <c r="F28770" s="499"/>
    </row>
    <row r="28771" s="489" customFormat="1">
      <c r="B28771" s="498"/>
      <c r="C28771" s="497"/>
      <c r="D28771" s="550"/>
      <c r="E28771" s="498"/>
      <c r="F28771" s="499"/>
    </row>
    <row r="28772" s="489" customFormat="1">
      <c r="B28772" s="498"/>
      <c r="C28772" s="497"/>
      <c r="D28772" s="550"/>
      <c r="E28772" s="498"/>
      <c r="F28772" s="499"/>
    </row>
    <row r="28773" s="489" customFormat="1">
      <c r="B28773" s="498"/>
      <c r="C28773" s="497"/>
      <c r="D28773" s="550"/>
      <c r="E28773" s="498"/>
      <c r="F28773" s="499"/>
    </row>
    <row r="28774" s="489" customFormat="1">
      <c r="B28774" s="498"/>
      <c r="C28774" s="497"/>
      <c r="D28774" s="550"/>
      <c r="E28774" s="498"/>
      <c r="F28774" s="499"/>
    </row>
    <row r="28775" s="489" customFormat="1">
      <c r="B28775" s="498"/>
      <c r="C28775" s="497"/>
      <c r="D28775" s="550"/>
      <c r="E28775" s="498"/>
      <c r="F28775" s="499"/>
    </row>
    <row r="28776" s="489" customFormat="1">
      <c r="B28776" s="498"/>
      <c r="C28776" s="497"/>
      <c r="D28776" s="550"/>
      <c r="E28776" s="498"/>
      <c r="F28776" s="499"/>
    </row>
    <row r="28777" s="489" customFormat="1">
      <c r="B28777" s="498"/>
      <c r="C28777" s="497"/>
      <c r="D28777" s="550"/>
      <c r="E28777" s="498"/>
      <c r="F28777" s="499"/>
    </row>
    <row r="28778" s="489" customFormat="1">
      <c r="B28778" s="498"/>
      <c r="C28778" s="497"/>
      <c r="D28778" s="550"/>
      <c r="E28778" s="498"/>
      <c r="F28778" s="499"/>
    </row>
    <row r="28779" s="489" customFormat="1">
      <c r="B28779" s="498"/>
      <c r="C28779" s="497"/>
      <c r="D28779" s="550"/>
      <c r="E28779" s="498"/>
      <c r="F28779" s="499"/>
    </row>
    <row r="28780" s="489" customFormat="1">
      <c r="B28780" s="498"/>
      <c r="C28780" s="497"/>
      <c r="D28780" s="550"/>
      <c r="E28780" s="498"/>
      <c r="F28780" s="499"/>
    </row>
    <row r="28781" s="489" customFormat="1">
      <c r="B28781" s="498"/>
      <c r="C28781" s="497"/>
      <c r="D28781" s="550"/>
      <c r="E28781" s="498"/>
      <c r="F28781" s="499"/>
    </row>
    <row r="28782" s="489" customFormat="1">
      <c r="B28782" s="498"/>
      <c r="C28782" s="497"/>
      <c r="D28782" s="550"/>
      <c r="E28782" s="498"/>
      <c r="F28782" s="499"/>
    </row>
    <row r="28783" s="489" customFormat="1">
      <c r="B28783" s="498"/>
      <c r="C28783" s="497"/>
      <c r="D28783" s="550"/>
      <c r="E28783" s="498"/>
      <c r="F28783" s="499"/>
    </row>
    <row r="28784" s="489" customFormat="1">
      <c r="B28784" s="498"/>
      <c r="C28784" s="497"/>
      <c r="D28784" s="550"/>
      <c r="E28784" s="498"/>
      <c r="F28784" s="499"/>
    </row>
    <row r="28785" s="489" customFormat="1">
      <c r="B28785" s="498"/>
      <c r="C28785" s="497"/>
      <c r="D28785" s="550"/>
      <c r="E28785" s="498"/>
      <c r="F28785" s="499"/>
    </row>
    <row r="28786" s="489" customFormat="1">
      <c r="B28786" s="498"/>
      <c r="C28786" s="497"/>
      <c r="D28786" s="550"/>
      <c r="E28786" s="498"/>
      <c r="F28786" s="499"/>
    </row>
    <row r="28787" s="489" customFormat="1">
      <c r="B28787" s="498"/>
      <c r="C28787" s="497"/>
      <c r="D28787" s="550"/>
      <c r="E28787" s="498"/>
      <c r="F28787" s="499"/>
    </row>
    <row r="28788" s="489" customFormat="1">
      <c r="B28788" s="498"/>
      <c r="C28788" s="497"/>
      <c r="D28788" s="550"/>
      <c r="E28788" s="498"/>
      <c r="F28788" s="499"/>
    </row>
    <row r="28789" s="489" customFormat="1">
      <c r="B28789" s="498"/>
      <c r="C28789" s="497"/>
      <c r="D28789" s="550"/>
      <c r="E28789" s="498"/>
      <c r="F28789" s="499"/>
    </row>
    <row r="28790" s="489" customFormat="1">
      <c r="B28790" s="498"/>
      <c r="C28790" s="497"/>
      <c r="D28790" s="550"/>
      <c r="E28790" s="498"/>
      <c r="F28790" s="499"/>
    </row>
    <row r="28791" s="489" customFormat="1">
      <c r="B28791" s="498"/>
      <c r="C28791" s="497"/>
      <c r="D28791" s="550"/>
      <c r="E28791" s="498"/>
      <c r="F28791" s="499"/>
    </row>
    <row r="28792" s="489" customFormat="1">
      <c r="B28792" s="498"/>
      <c r="C28792" s="497"/>
      <c r="D28792" s="550"/>
      <c r="E28792" s="498"/>
      <c r="F28792" s="499"/>
    </row>
    <row r="28793" s="489" customFormat="1">
      <c r="B28793" s="498"/>
      <c r="C28793" s="497"/>
      <c r="D28793" s="550"/>
      <c r="E28793" s="498"/>
      <c r="F28793" s="499"/>
    </row>
    <row r="28794" s="489" customFormat="1">
      <c r="B28794" s="498"/>
      <c r="C28794" s="497"/>
      <c r="D28794" s="550"/>
      <c r="E28794" s="498"/>
      <c r="F28794" s="499"/>
    </row>
    <row r="28795" s="489" customFormat="1">
      <c r="B28795" s="498"/>
      <c r="C28795" s="497"/>
      <c r="D28795" s="550"/>
      <c r="E28795" s="498"/>
      <c r="F28795" s="499"/>
    </row>
    <row r="28796" s="489" customFormat="1">
      <c r="B28796" s="498"/>
      <c r="C28796" s="497"/>
      <c r="D28796" s="550"/>
      <c r="E28796" s="498"/>
      <c r="F28796" s="499"/>
    </row>
    <row r="28797" s="489" customFormat="1">
      <c r="B28797" s="498"/>
      <c r="C28797" s="497"/>
      <c r="D28797" s="550"/>
      <c r="E28797" s="498"/>
      <c r="F28797" s="499"/>
    </row>
    <row r="28798" s="489" customFormat="1">
      <c r="B28798" s="498"/>
      <c r="C28798" s="497"/>
      <c r="D28798" s="550"/>
      <c r="E28798" s="498"/>
      <c r="F28798" s="499"/>
    </row>
    <row r="28799" s="489" customFormat="1">
      <c r="B28799" s="498"/>
      <c r="C28799" s="497"/>
      <c r="D28799" s="550"/>
      <c r="E28799" s="498"/>
      <c r="F28799" s="499"/>
    </row>
    <row r="28800" s="489" customFormat="1">
      <c r="B28800" s="498"/>
      <c r="C28800" s="497"/>
      <c r="D28800" s="550"/>
      <c r="E28800" s="498"/>
      <c r="F28800" s="499"/>
    </row>
    <row r="28801" s="489" customFormat="1">
      <c r="B28801" s="498"/>
      <c r="C28801" s="497"/>
      <c r="D28801" s="550"/>
      <c r="E28801" s="498"/>
      <c r="F28801" s="499"/>
    </row>
    <row r="28802" s="489" customFormat="1">
      <c r="B28802" s="498"/>
      <c r="C28802" s="497"/>
      <c r="D28802" s="550"/>
      <c r="E28802" s="498"/>
      <c r="F28802" s="499"/>
    </row>
    <row r="28803" s="489" customFormat="1">
      <c r="B28803" s="498"/>
      <c r="C28803" s="497"/>
      <c r="D28803" s="550"/>
      <c r="E28803" s="498"/>
      <c r="F28803" s="499"/>
    </row>
    <row r="28804" s="489" customFormat="1">
      <c r="B28804" s="498"/>
      <c r="C28804" s="497"/>
      <c r="D28804" s="550"/>
      <c r="E28804" s="498"/>
      <c r="F28804" s="499"/>
    </row>
    <row r="28805" s="489" customFormat="1">
      <c r="B28805" s="498"/>
      <c r="C28805" s="497"/>
      <c r="D28805" s="550"/>
      <c r="E28805" s="498"/>
      <c r="F28805" s="499"/>
    </row>
    <row r="28806" s="489" customFormat="1">
      <c r="B28806" s="498"/>
      <c r="C28806" s="497"/>
      <c r="D28806" s="550"/>
      <c r="E28806" s="498"/>
      <c r="F28806" s="499"/>
    </row>
    <row r="28807" s="489" customFormat="1">
      <c r="B28807" s="498"/>
      <c r="C28807" s="497"/>
      <c r="D28807" s="550"/>
      <c r="E28807" s="498"/>
      <c r="F28807" s="499"/>
    </row>
    <row r="28808" s="489" customFormat="1">
      <c r="B28808" s="498"/>
      <c r="C28808" s="497"/>
      <c r="D28808" s="550"/>
      <c r="E28808" s="498"/>
      <c r="F28808" s="499"/>
    </row>
    <row r="28809" s="489" customFormat="1">
      <c r="B28809" s="498"/>
      <c r="C28809" s="497"/>
      <c r="D28809" s="550"/>
      <c r="E28809" s="498"/>
      <c r="F28809" s="499"/>
    </row>
    <row r="28810" s="489" customFormat="1">
      <c r="B28810" s="498"/>
      <c r="C28810" s="497"/>
      <c r="D28810" s="550"/>
      <c r="E28810" s="498"/>
      <c r="F28810" s="499"/>
    </row>
    <row r="28811" s="489" customFormat="1">
      <c r="B28811" s="498"/>
      <c r="C28811" s="497"/>
      <c r="D28811" s="550"/>
      <c r="E28811" s="498"/>
      <c r="F28811" s="499"/>
    </row>
    <row r="28812" s="489" customFormat="1">
      <c r="B28812" s="498"/>
      <c r="C28812" s="497"/>
      <c r="D28812" s="550"/>
      <c r="E28812" s="498"/>
      <c r="F28812" s="499"/>
    </row>
    <row r="28813" s="489" customFormat="1">
      <c r="B28813" s="498"/>
      <c r="C28813" s="497"/>
      <c r="D28813" s="550"/>
      <c r="E28813" s="498"/>
      <c r="F28813" s="499"/>
    </row>
    <row r="28814" s="489" customFormat="1">
      <c r="B28814" s="498"/>
      <c r="C28814" s="497"/>
      <c r="D28814" s="550"/>
      <c r="E28814" s="498"/>
      <c r="F28814" s="499"/>
    </row>
    <row r="28815" s="489" customFormat="1">
      <c r="B28815" s="498"/>
      <c r="C28815" s="497"/>
      <c r="D28815" s="550"/>
      <c r="E28815" s="498"/>
      <c r="F28815" s="499"/>
    </row>
    <row r="28816" s="489" customFormat="1">
      <c r="B28816" s="498"/>
      <c r="C28816" s="497"/>
      <c r="D28816" s="550"/>
      <c r="E28816" s="498"/>
      <c r="F28816" s="499"/>
    </row>
    <row r="28817" s="489" customFormat="1">
      <c r="B28817" s="498"/>
      <c r="C28817" s="497"/>
      <c r="D28817" s="550"/>
      <c r="E28817" s="498"/>
      <c r="F28817" s="499"/>
    </row>
    <row r="28818" s="489" customFormat="1">
      <c r="B28818" s="498"/>
      <c r="C28818" s="497"/>
      <c r="D28818" s="550"/>
      <c r="E28818" s="498"/>
      <c r="F28818" s="499"/>
    </row>
    <row r="28819" s="489" customFormat="1">
      <c r="B28819" s="498"/>
      <c r="C28819" s="497"/>
      <c r="D28819" s="550"/>
      <c r="E28819" s="498"/>
      <c r="F28819" s="499"/>
    </row>
    <row r="28820" s="489" customFormat="1">
      <c r="B28820" s="498"/>
      <c r="C28820" s="497"/>
      <c r="D28820" s="550"/>
      <c r="E28820" s="498"/>
      <c r="F28820" s="499"/>
    </row>
    <row r="28821" s="489" customFormat="1">
      <c r="B28821" s="498"/>
      <c r="C28821" s="497"/>
      <c r="D28821" s="550"/>
      <c r="E28821" s="498"/>
      <c r="F28821" s="499"/>
    </row>
    <row r="28822" s="489" customFormat="1">
      <c r="B28822" s="498"/>
      <c r="C28822" s="497"/>
      <c r="D28822" s="550"/>
      <c r="E28822" s="498"/>
      <c r="F28822" s="499"/>
    </row>
    <row r="28823" s="489" customFormat="1">
      <c r="B28823" s="498"/>
      <c r="C28823" s="497"/>
      <c r="D28823" s="550"/>
      <c r="E28823" s="498"/>
      <c r="F28823" s="499"/>
    </row>
    <row r="28824" s="489" customFormat="1">
      <c r="B28824" s="498"/>
      <c r="C28824" s="497"/>
      <c r="D28824" s="550"/>
      <c r="E28824" s="498"/>
      <c r="F28824" s="499"/>
    </row>
    <row r="28825" s="489" customFormat="1">
      <c r="B28825" s="498"/>
      <c r="C28825" s="497"/>
      <c r="D28825" s="550"/>
      <c r="E28825" s="498"/>
      <c r="F28825" s="499"/>
    </row>
    <row r="28826" s="489" customFormat="1">
      <c r="B28826" s="498"/>
      <c r="C28826" s="497"/>
      <c r="D28826" s="550"/>
      <c r="E28826" s="498"/>
      <c r="F28826" s="499"/>
    </row>
    <row r="28827" s="489" customFormat="1">
      <c r="B28827" s="498"/>
      <c r="C28827" s="497"/>
      <c r="D28827" s="550"/>
      <c r="E28827" s="498"/>
      <c r="F28827" s="499"/>
    </row>
    <row r="28828" s="489" customFormat="1">
      <c r="B28828" s="498"/>
      <c r="C28828" s="497"/>
      <c r="D28828" s="550"/>
      <c r="E28828" s="498"/>
      <c r="F28828" s="499"/>
    </row>
    <row r="28829" s="489" customFormat="1">
      <c r="B28829" s="498"/>
      <c r="C28829" s="497"/>
      <c r="D28829" s="550"/>
      <c r="E28829" s="498"/>
      <c r="F28829" s="499"/>
    </row>
    <row r="28830" s="489" customFormat="1">
      <c r="B28830" s="498"/>
      <c r="C28830" s="497"/>
      <c r="D28830" s="550"/>
      <c r="E28830" s="498"/>
      <c r="F28830" s="499"/>
    </row>
    <row r="28831" s="489" customFormat="1">
      <c r="B28831" s="498"/>
      <c r="C28831" s="497"/>
      <c r="D28831" s="550"/>
      <c r="E28831" s="498"/>
      <c r="F28831" s="499"/>
    </row>
    <row r="28832" s="489" customFormat="1">
      <c r="B28832" s="498"/>
      <c r="C28832" s="497"/>
      <c r="D28832" s="550"/>
      <c r="E28832" s="498"/>
      <c r="F28832" s="499"/>
    </row>
    <row r="28833" s="489" customFormat="1">
      <c r="B28833" s="498"/>
      <c r="C28833" s="497"/>
      <c r="D28833" s="550"/>
      <c r="E28833" s="498"/>
      <c r="F28833" s="499"/>
    </row>
    <row r="28834" s="489" customFormat="1">
      <c r="B28834" s="498"/>
      <c r="C28834" s="497"/>
      <c r="D28834" s="550"/>
      <c r="E28834" s="498"/>
      <c r="F28834" s="499"/>
    </row>
    <row r="28835" s="489" customFormat="1">
      <c r="B28835" s="498"/>
      <c r="C28835" s="497"/>
      <c r="D28835" s="550"/>
      <c r="E28835" s="498"/>
      <c r="F28835" s="499"/>
    </row>
    <row r="28836" s="489" customFormat="1">
      <c r="B28836" s="498"/>
      <c r="C28836" s="497"/>
      <c r="D28836" s="550"/>
      <c r="E28836" s="498"/>
      <c r="F28836" s="499"/>
    </row>
    <row r="28837" s="489" customFormat="1">
      <c r="B28837" s="498"/>
      <c r="C28837" s="497"/>
      <c r="D28837" s="550"/>
      <c r="E28837" s="498"/>
      <c r="F28837" s="499"/>
    </row>
    <row r="28838" s="489" customFormat="1">
      <c r="B28838" s="498"/>
      <c r="C28838" s="497"/>
      <c r="D28838" s="550"/>
      <c r="E28838" s="498"/>
      <c r="F28838" s="499"/>
    </row>
    <row r="28839" s="489" customFormat="1">
      <c r="B28839" s="498"/>
      <c r="C28839" s="497"/>
      <c r="D28839" s="550"/>
      <c r="E28839" s="498"/>
      <c r="F28839" s="499"/>
    </row>
    <row r="28840" s="489" customFormat="1">
      <c r="B28840" s="498"/>
      <c r="C28840" s="497"/>
      <c r="D28840" s="550"/>
      <c r="E28840" s="498"/>
      <c r="F28840" s="499"/>
    </row>
    <row r="28841" s="489" customFormat="1">
      <c r="B28841" s="498"/>
      <c r="C28841" s="497"/>
      <c r="D28841" s="550"/>
      <c r="E28841" s="498"/>
      <c r="F28841" s="499"/>
    </row>
    <row r="28842" s="489" customFormat="1">
      <c r="B28842" s="498"/>
      <c r="C28842" s="497"/>
      <c r="D28842" s="550"/>
      <c r="E28842" s="498"/>
      <c r="F28842" s="499"/>
    </row>
    <row r="28843" s="489" customFormat="1">
      <c r="B28843" s="498"/>
      <c r="C28843" s="497"/>
      <c r="D28843" s="550"/>
      <c r="E28843" s="498"/>
      <c r="F28843" s="499"/>
    </row>
    <row r="28844" s="489" customFormat="1">
      <c r="B28844" s="498"/>
      <c r="C28844" s="497"/>
      <c r="D28844" s="550"/>
      <c r="E28844" s="498"/>
      <c r="F28844" s="499"/>
    </row>
    <row r="28845" s="489" customFormat="1">
      <c r="B28845" s="498"/>
      <c r="C28845" s="497"/>
      <c r="D28845" s="550"/>
      <c r="E28845" s="498"/>
      <c r="F28845" s="499"/>
    </row>
    <row r="28846" s="489" customFormat="1">
      <c r="B28846" s="498"/>
      <c r="C28846" s="497"/>
      <c r="D28846" s="550"/>
      <c r="E28846" s="498"/>
      <c r="F28846" s="499"/>
    </row>
    <row r="28847" s="489" customFormat="1">
      <c r="B28847" s="498"/>
      <c r="C28847" s="497"/>
      <c r="D28847" s="550"/>
      <c r="E28847" s="498"/>
      <c r="F28847" s="499"/>
    </row>
    <row r="28848" s="489" customFormat="1">
      <c r="B28848" s="498"/>
      <c r="C28848" s="497"/>
      <c r="D28848" s="550"/>
      <c r="E28848" s="498"/>
      <c r="F28848" s="499"/>
    </row>
    <row r="28849" s="489" customFormat="1">
      <c r="B28849" s="498"/>
      <c r="C28849" s="497"/>
      <c r="D28849" s="550"/>
      <c r="E28849" s="498"/>
      <c r="F28849" s="499"/>
    </row>
    <row r="28850" s="489" customFormat="1">
      <c r="B28850" s="498"/>
      <c r="C28850" s="497"/>
      <c r="D28850" s="550"/>
      <c r="E28850" s="498"/>
      <c r="F28850" s="499"/>
    </row>
    <row r="28851" s="489" customFormat="1">
      <c r="B28851" s="498"/>
      <c r="C28851" s="497"/>
      <c r="D28851" s="550"/>
      <c r="E28851" s="498"/>
      <c r="F28851" s="499"/>
    </row>
    <row r="28852" s="489" customFormat="1">
      <c r="B28852" s="498"/>
      <c r="C28852" s="497"/>
      <c r="D28852" s="550"/>
      <c r="E28852" s="498"/>
      <c r="F28852" s="499"/>
    </row>
    <row r="28853" s="489" customFormat="1">
      <c r="B28853" s="498"/>
      <c r="C28853" s="497"/>
      <c r="D28853" s="550"/>
      <c r="E28853" s="498"/>
      <c r="F28853" s="499"/>
    </row>
    <row r="28854" s="489" customFormat="1">
      <c r="B28854" s="498"/>
      <c r="C28854" s="497"/>
      <c r="D28854" s="550"/>
      <c r="E28854" s="498"/>
      <c r="F28854" s="499"/>
    </row>
    <row r="28855" s="489" customFormat="1">
      <c r="B28855" s="498"/>
      <c r="C28855" s="497"/>
      <c r="D28855" s="550"/>
      <c r="E28855" s="498"/>
      <c r="F28855" s="499"/>
    </row>
    <row r="28856" s="489" customFormat="1">
      <c r="B28856" s="498"/>
      <c r="C28856" s="497"/>
      <c r="D28856" s="550"/>
      <c r="E28856" s="498"/>
      <c r="F28856" s="499"/>
    </row>
    <row r="28857" s="489" customFormat="1">
      <c r="B28857" s="498"/>
      <c r="C28857" s="497"/>
      <c r="D28857" s="550"/>
      <c r="E28857" s="498"/>
      <c r="F28857" s="499"/>
    </row>
    <row r="28858" s="489" customFormat="1">
      <c r="B28858" s="498"/>
      <c r="C28858" s="497"/>
      <c r="D28858" s="550"/>
      <c r="E28858" s="498"/>
      <c r="F28858" s="499"/>
    </row>
    <row r="28859" s="489" customFormat="1">
      <c r="B28859" s="498"/>
      <c r="C28859" s="497"/>
      <c r="D28859" s="550"/>
      <c r="E28859" s="498"/>
      <c r="F28859" s="499"/>
    </row>
    <row r="28860" s="489" customFormat="1">
      <c r="B28860" s="498"/>
      <c r="C28860" s="497"/>
      <c r="D28860" s="550"/>
      <c r="E28860" s="498"/>
      <c r="F28860" s="499"/>
    </row>
    <row r="28861" s="489" customFormat="1">
      <c r="B28861" s="498"/>
      <c r="C28861" s="497"/>
      <c r="D28861" s="550"/>
      <c r="E28861" s="498"/>
      <c r="F28861" s="499"/>
    </row>
    <row r="28862" s="489" customFormat="1">
      <c r="B28862" s="498"/>
      <c r="C28862" s="497"/>
      <c r="D28862" s="550"/>
      <c r="E28862" s="498"/>
      <c r="F28862" s="499"/>
    </row>
    <row r="28863" s="489" customFormat="1">
      <c r="B28863" s="498"/>
      <c r="C28863" s="497"/>
      <c r="D28863" s="550"/>
      <c r="E28863" s="498"/>
      <c r="F28863" s="499"/>
    </row>
    <row r="28864" s="489" customFormat="1">
      <c r="B28864" s="498"/>
      <c r="C28864" s="497"/>
      <c r="D28864" s="550"/>
      <c r="E28864" s="498"/>
      <c r="F28864" s="499"/>
    </row>
    <row r="28865" s="489" customFormat="1">
      <c r="B28865" s="498"/>
      <c r="C28865" s="497"/>
      <c r="D28865" s="550"/>
      <c r="E28865" s="498"/>
      <c r="F28865" s="499"/>
    </row>
    <row r="28866" s="489" customFormat="1">
      <c r="B28866" s="498"/>
      <c r="C28866" s="497"/>
      <c r="D28866" s="550"/>
      <c r="E28866" s="498"/>
      <c r="F28866" s="499"/>
    </row>
    <row r="28867" s="489" customFormat="1">
      <c r="B28867" s="498"/>
      <c r="C28867" s="497"/>
      <c r="D28867" s="550"/>
      <c r="E28867" s="498"/>
      <c r="F28867" s="499"/>
    </row>
    <row r="28868" s="489" customFormat="1">
      <c r="B28868" s="498"/>
      <c r="C28868" s="497"/>
      <c r="D28868" s="550"/>
      <c r="E28868" s="498"/>
      <c r="F28868" s="499"/>
    </row>
    <row r="28869" s="489" customFormat="1">
      <c r="B28869" s="498"/>
      <c r="C28869" s="497"/>
      <c r="D28869" s="550"/>
      <c r="E28869" s="498"/>
      <c r="F28869" s="499"/>
    </row>
    <row r="28870" s="489" customFormat="1">
      <c r="B28870" s="498"/>
      <c r="C28870" s="497"/>
      <c r="D28870" s="550"/>
      <c r="E28870" s="498"/>
      <c r="F28870" s="499"/>
    </row>
    <row r="28871" s="489" customFormat="1">
      <c r="B28871" s="498"/>
      <c r="C28871" s="497"/>
      <c r="D28871" s="550"/>
      <c r="E28871" s="498"/>
      <c r="F28871" s="499"/>
    </row>
    <row r="28872" s="489" customFormat="1">
      <c r="B28872" s="498"/>
      <c r="C28872" s="497"/>
      <c r="D28872" s="550"/>
      <c r="E28872" s="498"/>
      <c r="F28872" s="499"/>
    </row>
    <row r="28873" s="489" customFormat="1">
      <c r="B28873" s="498"/>
      <c r="C28873" s="497"/>
      <c r="D28873" s="550"/>
      <c r="E28873" s="498"/>
      <c r="F28873" s="499"/>
    </row>
    <row r="28874" s="489" customFormat="1">
      <c r="B28874" s="498"/>
      <c r="C28874" s="497"/>
      <c r="D28874" s="550"/>
      <c r="E28874" s="498"/>
      <c r="F28874" s="499"/>
    </row>
    <row r="28875" s="489" customFormat="1">
      <c r="B28875" s="498"/>
      <c r="C28875" s="497"/>
      <c r="D28875" s="550"/>
      <c r="E28875" s="498"/>
      <c r="F28875" s="499"/>
    </row>
    <row r="28876" s="489" customFormat="1">
      <c r="B28876" s="498"/>
      <c r="C28876" s="497"/>
      <c r="D28876" s="550"/>
      <c r="E28876" s="498"/>
      <c r="F28876" s="499"/>
    </row>
    <row r="28877" s="489" customFormat="1">
      <c r="B28877" s="498"/>
      <c r="C28877" s="497"/>
      <c r="D28877" s="550"/>
      <c r="E28877" s="498"/>
      <c r="F28877" s="499"/>
    </row>
    <row r="28878" s="489" customFormat="1">
      <c r="B28878" s="498"/>
      <c r="C28878" s="497"/>
      <c r="D28878" s="550"/>
      <c r="E28878" s="498"/>
      <c r="F28878" s="499"/>
    </row>
    <row r="28879" s="489" customFormat="1">
      <c r="B28879" s="498"/>
      <c r="C28879" s="497"/>
      <c r="D28879" s="550"/>
      <c r="E28879" s="498"/>
      <c r="F28879" s="499"/>
    </row>
    <row r="28880" s="489" customFormat="1">
      <c r="B28880" s="498"/>
      <c r="C28880" s="497"/>
      <c r="D28880" s="550"/>
      <c r="E28880" s="498"/>
      <c r="F28880" s="499"/>
    </row>
    <row r="28881" s="489" customFormat="1">
      <c r="B28881" s="498"/>
      <c r="C28881" s="497"/>
      <c r="D28881" s="550"/>
      <c r="E28881" s="498"/>
      <c r="F28881" s="499"/>
    </row>
    <row r="28882" s="489" customFormat="1">
      <c r="B28882" s="498"/>
      <c r="C28882" s="497"/>
      <c r="D28882" s="550"/>
      <c r="E28882" s="498"/>
      <c r="F28882" s="499"/>
    </row>
    <row r="28883" s="489" customFormat="1">
      <c r="B28883" s="498"/>
      <c r="C28883" s="497"/>
      <c r="D28883" s="550"/>
      <c r="E28883" s="498"/>
      <c r="F28883" s="499"/>
    </row>
    <row r="28884" s="489" customFormat="1">
      <c r="B28884" s="498"/>
      <c r="C28884" s="497"/>
      <c r="D28884" s="550"/>
      <c r="E28884" s="498"/>
      <c r="F28884" s="499"/>
    </row>
    <row r="28885" s="489" customFormat="1">
      <c r="B28885" s="498"/>
      <c r="C28885" s="497"/>
      <c r="D28885" s="550"/>
      <c r="E28885" s="498"/>
      <c r="F28885" s="499"/>
    </row>
    <row r="28886" s="489" customFormat="1">
      <c r="B28886" s="498"/>
      <c r="C28886" s="497"/>
      <c r="D28886" s="550"/>
      <c r="E28886" s="498"/>
      <c r="F28886" s="499"/>
    </row>
    <row r="28887" s="489" customFormat="1">
      <c r="B28887" s="498"/>
      <c r="C28887" s="497"/>
      <c r="D28887" s="550"/>
      <c r="E28887" s="498"/>
      <c r="F28887" s="499"/>
    </row>
    <row r="28888" s="489" customFormat="1">
      <c r="B28888" s="498"/>
      <c r="C28888" s="497"/>
      <c r="D28888" s="550"/>
      <c r="E28888" s="498"/>
      <c r="F28888" s="499"/>
    </row>
    <row r="28889" s="489" customFormat="1">
      <c r="B28889" s="498"/>
      <c r="C28889" s="497"/>
      <c r="D28889" s="550"/>
      <c r="E28889" s="498"/>
      <c r="F28889" s="499"/>
    </row>
    <row r="28890" s="489" customFormat="1">
      <c r="B28890" s="498"/>
      <c r="C28890" s="497"/>
      <c r="D28890" s="550"/>
      <c r="E28890" s="498"/>
      <c r="F28890" s="499"/>
    </row>
    <row r="28891" s="489" customFormat="1">
      <c r="B28891" s="498"/>
      <c r="C28891" s="497"/>
      <c r="D28891" s="550"/>
      <c r="E28891" s="498"/>
      <c r="F28891" s="499"/>
    </row>
    <row r="28892" s="489" customFormat="1">
      <c r="B28892" s="498"/>
      <c r="C28892" s="497"/>
      <c r="D28892" s="550"/>
      <c r="E28892" s="498"/>
      <c r="F28892" s="499"/>
    </row>
    <row r="28893" s="489" customFormat="1">
      <c r="B28893" s="498"/>
      <c r="C28893" s="497"/>
      <c r="D28893" s="550"/>
      <c r="E28893" s="498"/>
      <c r="F28893" s="499"/>
    </row>
    <row r="28894" s="489" customFormat="1">
      <c r="B28894" s="498"/>
      <c r="C28894" s="497"/>
      <c r="D28894" s="550"/>
      <c r="E28894" s="498"/>
      <c r="F28894" s="499"/>
    </row>
    <row r="28895" s="489" customFormat="1">
      <c r="B28895" s="498"/>
      <c r="C28895" s="497"/>
      <c r="D28895" s="550"/>
      <c r="E28895" s="498"/>
      <c r="F28895" s="499"/>
    </row>
    <row r="28896" s="489" customFormat="1">
      <c r="B28896" s="498"/>
      <c r="C28896" s="497"/>
      <c r="D28896" s="550"/>
      <c r="E28896" s="498"/>
      <c r="F28896" s="499"/>
    </row>
    <row r="28897" s="489" customFormat="1">
      <c r="B28897" s="498"/>
      <c r="C28897" s="497"/>
      <c r="D28897" s="550"/>
      <c r="E28897" s="498"/>
      <c r="F28897" s="499"/>
    </row>
    <row r="28898" s="489" customFormat="1">
      <c r="B28898" s="498"/>
      <c r="C28898" s="497"/>
      <c r="D28898" s="550"/>
      <c r="E28898" s="498"/>
      <c r="F28898" s="499"/>
    </row>
    <row r="28899" s="489" customFormat="1">
      <c r="B28899" s="498"/>
      <c r="C28899" s="497"/>
      <c r="D28899" s="550"/>
      <c r="E28899" s="498"/>
      <c r="F28899" s="499"/>
    </row>
    <row r="28900" s="489" customFormat="1">
      <c r="B28900" s="498"/>
      <c r="C28900" s="497"/>
      <c r="D28900" s="550"/>
      <c r="E28900" s="498"/>
      <c r="F28900" s="499"/>
    </row>
    <row r="28901" s="489" customFormat="1">
      <c r="B28901" s="498"/>
      <c r="C28901" s="497"/>
      <c r="D28901" s="550"/>
      <c r="E28901" s="498"/>
      <c r="F28901" s="499"/>
    </row>
    <row r="28902" s="489" customFormat="1">
      <c r="B28902" s="498"/>
      <c r="C28902" s="497"/>
      <c r="D28902" s="550"/>
      <c r="E28902" s="498"/>
      <c r="F28902" s="499"/>
    </row>
    <row r="28903" s="489" customFormat="1">
      <c r="B28903" s="498"/>
      <c r="C28903" s="497"/>
      <c r="D28903" s="550"/>
      <c r="E28903" s="498"/>
      <c r="F28903" s="499"/>
    </row>
    <row r="28904" s="489" customFormat="1">
      <c r="B28904" s="498"/>
      <c r="C28904" s="497"/>
      <c r="D28904" s="550"/>
      <c r="E28904" s="498"/>
      <c r="F28904" s="499"/>
    </row>
    <row r="28905" s="489" customFormat="1">
      <c r="B28905" s="498"/>
      <c r="C28905" s="497"/>
      <c r="D28905" s="550"/>
      <c r="E28905" s="498"/>
      <c r="F28905" s="499"/>
    </row>
    <row r="28906" s="489" customFormat="1">
      <c r="B28906" s="498"/>
      <c r="C28906" s="497"/>
      <c r="D28906" s="550"/>
      <c r="E28906" s="498"/>
      <c r="F28906" s="499"/>
    </row>
    <row r="28907" s="489" customFormat="1">
      <c r="B28907" s="498"/>
      <c r="C28907" s="497"/>
      <c r="D28907" s="550"/>
      <c r="E28907" s="498"/>
      <c r="F28907" s="499"/>
    </row>
    <row r="28908" s="489" customFormat="1">
      <c r="B28908" s="498"/>
      <c r="C28908" s="497"/>
      <c r="D28908" s="550"/>
      <c r="E28908" s="498"/>
      <c r="F28908" s="499"/>
    </row>
    <row r="28909" s="489" customFormat="1">
      <c r="B28909" s="498"/>
      <c r="C28909" s="497"/>
      <c r="D28909" s="550"/>
      <c r="E28909" s="498"/>
      <c r="F28909" s="499"/>
    </row>
    <row r="28910" s="489" customFormat="1">
      <c r="B28910" s="498"/>
      <c r="C28910" s="497"/>
      <c r="D28910" s="550"/>
      <c r="E28910" s="498"/>
      <c r="F28910" s="499"/>
    </row>
    <row r="28911" s="489" customFormat="1">
      <c r="B28911" s="498"/>
      <c r="C28911" s="497"/>
      <c r="D28911" s="550"/>
      <c r="E28911" s="498"/>
      <c r="F28911" s="499"/>
    </row>
    <row r="28912" s="489" customFormat="1">
      <c r="B28912" s="498"/>
      <c r="C28912" s="497"/>
      <c r="D28912" s="550"/>
      <c r="E28912" s="498"/>
      <c r="F28912" s="499"/>
    </row>
    <row r="28913" s="489" customFormat="1">
      <c r="B28913" s="498"/>
      <c r="C28913" s="497"/>
      <c r="D28913" s="550"/>
      <c r="E28913" s="498"/>
      <c r="F28913" s="499"/>
    </row>
    <row r="28914" s="489" customFormat="1">
      <c r="B28914" s="498"/>
      <c r="C28914" s="497"/>
      <c r="D28914" s="550"/>
      <c r="E28914" s="498"/>
      <c r="F28914" s="499"/>
    </row>
    <row r="28915" s="489" customFormat="1">
      <c r="B28915" s="498"/>
      <c r="C28915" s="497"/>
      <c r="D28915" s="550"/>
      <c r="E28915" s="498"/>
      <c r="F28915" s="499"/>
    </row>
    <row r="28916" s="489" customFormat="1">
      <c r="B28916" s="498"/>
      <c r="C28916" s="497"/>
      <c r="D28916" s="550"/>
      <c r="E28916" s="498"/>
      <c r="F28916" s="499"/>
    </row>
    <row r="28917" s="489" customFormat="1">
      <c r="B28917" s="498"/>
      <c r="C28917" s="497"/>
      <c r="D28917" s="550"/>
      <c r="E28917" s="498"/>
      <c r="F28917" s="499"/>
    </row>
    <row r="28918" s="489" customFormat="1">
      <c r="B28918" s="498"/>
      <c r="C28918" s="497"/>
      <c r="D28918" s="550"/>
      <c r="E28918" s="498"/>
      <c r="F28918" s="499"/>
    </row>
    <row r="28919" s="489" customFormat="1">
      <c r="B28919" s="498"/>
      <c r="C28919" s="497"/>
      <c r="D28919" s="550"/>
      <c r="E28919" s="498"/>
      <c r="F28919" s="499"/>
    </row>
    <row r="28920" s="489" customFormat="1">
      <c r="B28920" s="498"/>
      <c r="C28920" s="497"/>
      <c r="D28920" s="550"/>
      <c r="E28920" s="498"/>
      <c r="F28920" s="499"/>
    </row>
    <row r="28921" s="489" customFormat="1">
      <c r="B28921" s="498"/>
      <c r="C28921" s="497"/>
      <c r="D28921" s="550"/>
      <c r="E28921" s="498"/>
      <c r="F28921" s="499"/>
    </row>
    <row r="28922" s="489" customFormat="1">
      <c r="B28922" s="498"/>
      <c r="C28922" s="497"/>
      <c r="D28922" s="550"/>
      <c r="E28922" s="498"/>
      <c r="F28922" s="499"/>
    </row>
    <row r="28923" s="489" customFormat="1">
      <c r="B28923" s="498"/>
      <c r="C28923" s="497"/>
      <c r="D28923" s="550"/>
      <c r="E28923" s="498"/>
      <c r="F28923" s="499"/>
    </row>
    <row r="28924" s="489" customFormat="1">
      <c r="B28924" s="498"/>
      <c r="C28924" s="497"/>
      <c r="D28924" s="550"/>
      <c r="E28924" s="498"/>
      <c r="F28924" s="499"/>
    </row>
    <row r="28925" s="489" customFormat="1">
      <c r="B28925" s="498"/>
      <c r="C28925" s="497"/>
      <c r="D28925" s="550"/>
      <c r="E28925" s="498"/>
      <c r="F28925" s="499"/>
    </row>
    <row r="28926" s="489" customFormat="1">
      <c r="B28926" s="498"/>
      <c r="C28926" s="497"/>
      <c r="D28926" s="550"/>
      <c r="E28926" s="498"/>
      <c r="F28926" s="499"/>
    </row>
    <row r="28927" s="489" customFormat="1">
      <c r="B28927" s="498"/>
      <c r="C28927" s="497"/>
      <c r="D28927" s="550"/>
      <c r="E28927" s="498"/>
      <c r="F28927" s="499"/>
    </row>
    <row r="28928" s="489" customFormat="1">
      <c r="B28928" s="498"/>
      <c r="C28928" s="497"/>
      <c r="D28928" s="550"/>
      <c r="E28928" s="498"/>
      <c r="F28928" s="499"/>
    </row>
    <row r="28929" s="489" customFormat="1">
      <c r="B28929" s="498"/>
      <c r="C28929" s="497"/>
      <c r="D28929" s="550"/>
      <c r="E28929" s="498"/>
      <c r="F28929" s="499"/>
    </row>
    <row r="28930" s="489" customFormat="1">
      <c r="B28930" s="498"/>
      <c r="C28930" s="497"/>
      <c r="D28930" s="550"/>
      <c r="E28930" s="498"/>
      <c r="F28930" s="499"/>
    </row>
    <row r="28931" s="489" customFormat="1">
      <c r="B28931" s="498"/>
      <c r="C28931" s="497"/>
      <c r="D28931" s="550"/>
      <c r="E28931" s="498"/>
      <c r="F28931" s="499"/>
    </row>
    <row r="28932" s="489" customFormat="1">
      <c r="B28932" s="498"/>
      <c r="C28932" s="497"/>
      <c r="D28932" s="550"/>
      <c r="E28932" s="498"/>
      <c r="F28932" s="499"/>
    </row>
    <row r="28933" s="489" customFormat="1">
      <c r="B28933" s="498"/>
      <c r="C28933" s="497"/>
      <c r="D28933" s="550"/>
      <c r="E28933" s="498"/>
      <c r="F28933" s="499"/>
    </row>
    <row r="28934" s="489" customFormat="1">
      <c r="B28934" s="498"/>
      <c r="C28934" s="497"/>
      <c r="D28934" s="550"/>
      <c r="E28934" s="498"/>
      <c r="F28934" s="499"/>
    </row>
    <row r="28935" s="489" customFormat="1">
      <c r="B28935" s="498"/>
      <c r="C28935" s="497"/>
      <c r="D28935" s="550"/>
      <c r="E28935" s="498"/>
      <c r="F28935" s="499"/>
    </row>
    <row r="28936" s="489" customFormat="1">
      <c r="B28936" s="498"/>
      <c r="C28936" s="497"/>
      <c r="D28936" s="550"/>
      <c r="E28936" s="498"/>
      <c r="F28936" s="499"/>
    </row>
    <row r="28937" s="489" customFormat="1">
      <c r="B28937" s="498"/>
      <c r="C28937" s="497"/>
      <c r="D28937" s="550"/>
      <c r="E28937" s="498"/>
      <c r="F28937" s="499"/>
    </row>
    <row r="28938" s="489" customFormat="1">
      <c r="B28938" s="498"/>
      <c r="C28938" s="497"/>
      <c r="D28938" s="550"/>
      <c r="E28938" s="498"/>
      <c r="F28938" s="499"/>
    </row>
    <row r="28939" s="489" customFormat="1">
      <c r="B28939" s="498"/>
      <c r="C28939" s="497"/>
      <c r="D28939" s="550"/>
      <c r="E28939" s="498"/>
      <c r="F28939" s="499"/>
    </row>
    <row r="28940" s="489" customFormat="1">
      <c r="B28940" s="498"/>
      <c r="C28940" s="497"/>
      <c r="D28940" s="550"/>
      <c r="E28940" s="498"/>
      <c r="F28940" s="499"/>
    </row>
    <row r="28941" s="489" customFormat="1">
      <c r="B28941" s="498"/>
      <c r="C28941" s="497"/>
      <c r="D28941" s="550"/>
      <c r="E28941" s="498"/>
      <c r="F28941" s="499"/>
    </row>
    <row r="28942" s="489" customFormat="1">
      <c r="B28942" s="498"/>
      <c r="C28942" s="497"/>
      <c r="D28942" s="550"/>
      <c r="E28942" s="498"/>
      <c r="F28942" s="499"/>
    </row>
    <row r="28943" s="489" customFormat="1">
      <c r="B28943" s="498"/>
      <c r="C28943" s="497"/>
      <c r="D28943" s="550"/>
      <c r="E28943" s="498"/>
      <c r="F28943" s="499"/>
    </row>
    <row r="28944" s="489" customFormat="1">
      <c r="B28944" s="498"/>
      <c r="C28944" s="497"/>
      <c r="D28944" s="550"/>
      <c r="E28944" s="498"/>
      <c r="F28944" s="499"/>
    </row>
    <row r="28945" s="489" customFormat="1">
      <c r="B28945" s="498"/>
      <c r="C28945" s="497"/>
      <c r="D28945" s="550"/>
      <c r="E28945" s="498"/>
      <c r="F28945" s="499"/>
    </row>
    <row r="28946" s="489" customFormat="1">
      <c r="B28946" s="498"/>
      <c r="C28946" s="497"/>
      <c r="D28946" s="550"/>
      <c r="E28946" s="498"/>
      <c r="F28946" s="499"/>
    </row>
    <row r="28947" s="489" customFormat="1">
      <c r="B28947" s="498"/>
      <c r="C28947" s="497"/>
      <c r="D28947" s="550"/>
      <c r="E28947" s="498"/>
      <c r="F28947" s="499"/>
    </row>
    <row r="28948" s="489" customFormat="1">
      <c r="B28948" s="498"/>
      <c r="C28948" s="497"/>
      <c r="D28948" s="550"/>
      <c r="E28948" s="498"/>
      <c r="F28948" s="499"/>
    </row>
    <row r="28949" s="489" customFormat="1">
      <c r="B28949" s="498"/>
      <c r="C28949" s="497"/>
      <c r="D28949" s="550"/>
      <c r="E28949" s="498"/>
      <c r="F28949" s="499"/>
    </row>
    <row r="28950" s="489" customFormat="1">
      <c r="B28950" s="498"/>
      <c r="C28950" s="497"/>
      <c r="D28950" s="550"/>
      <c r="E28950" s="498"/>
      <c r="F28950" s="499"/>
    </row>
    <row r="28951" s="489" customFormat="1">
      <c r="B28951" s="498"/>
      <c r="C28951" s="497"/>
      <c r="D28951" s="550"/>
      <c r="E28951" s="498"/>
      <c r="F28951" s="499"/>
    </row>
    <row r="28952" s="489" customFormat="1">
      <c r="B28952" s="498"/>
      <c r="C28952" s="497"/>
      <c r="D28952" s="550"/>
      <c r="E28952" s="498"/>
      <c r="F28952" s="499"/>
    </row>
    <row r="28953" s="489" customFormat="1">
      <c r="B28953" s="498"/>
      <c r="C28953" s="497"/>
      <c r="D28953" s="550"/>
      <c r="E28953" s="498"/>
      <c r="F28953" s="499"/>
    </row>
    <row r="28954" s="489" customFormat="1">
      <c r="B28954" s="498"/>
      <c r="C28954" s="497"/>
      <c r="D28954" s="550"/>
      <c r="E28954" s="498"/>
      <c r="F28954" s="499"/>
    </row>
    <row r="28955" s="489" customFormat="1">
      <c r="B28955" s="498"/>
      <c r="C28955" s="497"/>
      <c r="D28955" s="550"/>
      <c r="E28955" s="498"/>
      <c r="F28955" s="499"/>
    </row>
    <row r="28956" s="489" customFormat="1">
      <c r="B28956" s="498"/>
      <c r="C28956" s="497"/>
      <c r="D28956" s="550"/>
      <c r="E28956" s="498"/>
      <c r="F28956" s="499"/>
    </row>
    <row r="28957" s="489" customFormat="1">
      <c r="B28957" s="498"/>
      <c r="C28957" s="497"/>
      <c r="D28957" s="550"/>
      <c r="E28957" s="498"/>
      <c r="F28957" s="499"/>
    </row>
    <row r="28958" s="489" customFormat="1">
      <c r="B28958" s="498"/>
      <c r="C28958" s="497"/>
      <c r="D28958" s="550"/>
      <c r="E28958" s="498"/>
      <c r="F28958" s="499"/>
    </row>
    <row r="28959" s="489" customFormat="1">
      <c r="B28959" s="498"/>
      <c r="C28959" s="497"/>
      <c r="D28959" s="550"/>
      <c r="E28959" s="498"/>
      <c r="F28959" s="499"/>
    </row>
    <row r="28960" s="489" customFormat="1">
      <c r="B28960" s="498"/>
      <c r="C28960" s="497"/>
      <c r="D28960" s="550"/>
      <c r="E28960" s="498"/>
      <c r="F28960" s="499"/>
    </row>
    <row r="28961" s="489" customFormat="1">
      <c r="B28961" s="498"/>
      <c r="C28961" s="497"/>
      <c r="D28961" s="550"/>
      <c r="E28961" s="498"/>
      <c r="F28961" s="499"/>
    </row>
    <row r="28962" s="489" customFormat="1">
      <c r="B28962" s="498"/>
      <c r="C28962" s="497"/>
      <c r="D28962" s="550"/>
      <c r="E28962" s="498"/>
      <c r="F28962" s="499"/>
    </row>
    <row r="28963" s="489" customFormat="1">
      <c r="B28963" s="498"/>
      <c r="C28963" s="497"/>
      <c r="D28963" s="550"/>
      <c r="E28963" s="498"/>
      <c r="F28963" s="499"/>
    </row>
    <row r="28964" s="489" customFormat="1">
      <c r="B28964" s="498"/>
      <c r="C28964" s="497"/>
      <c r="D28964" s="550"/>
      <c r="E28964" s="498"/>
      <c r="F28964" s="499"/>
    </row>
    <row r="28965" s="489" customFormat="1">
      <c r="B28965" s="498"/>
      <c r="C28965" s="497"/>
      <c r="D28965" s="550"/>
      <c r="E28965" s="498"/>
      <c r="F28965" s="499"/>
    </row>
    <row r="28966" s="489" customFormat="1">
      <c r="B28966" s="498"/>
      <c r="C28966" s="497"/>
      <c r="D28966" s="550"/>
      <c r="E28966" s="498"/>
      <c r="F28966" s="499"/>
    </row>
    <row r="28967" s="489" customFormat="1">
      <c r="B28967" s="498"/>
      <c r="C28967" s="497"/>
      <c r="D28967" s="550"/>
      <c r="E28967" s="498"/>
      <c r="F28967" s="499"/>
    </row>
    <row r="28968" s="489" customFormat="1">
      <c r="B28968" s="498"/>
      <c r="C28968" s="497"/>
      <c r="D28968" s="550"/>
      <c r="E28968" s="498"/>
      <c r="F28968" s="499"/>
    </row>
    <row r="28969" s="489" customFormat="1">
      <c r="B28969" s="498"/>
      <c r="C28969" s="497"/>
      <c r="D28969" s="550"/>
      <c r="E28969" s="498"/>
      <c r="F28969" s="499"/>
    </row>
    <row r="28970" s="489" customFormat="1">
      <c r="B28970" s="498"/>
      <c r="C28970" s="497"/>
      <c r="D28970" s="550"/>
      <c r="E28970" s="498"/>
      <c r="F28970" s="499"/>
    </row>
    <row r="28971" s="489" customFormat="1">
      <c r="B28971" s="498"/>
      <c r="C28971" s="497"/>
      <c r="D28971" s="550"/>
      <c r="E28971" s="498"/>
      <c r="F28971" s="499"/>
    </row>
    <row r="28972" s="489" customFormat="1">
      <c r="B28972" s="498"/>
      <c r="C28972" s="497"/>
      <c r="D28972" s="550"/>
      <c r="E28972" s="498"/>
      <c r="F28972" s="499"/>
    </row>
    <row r="28973" s="489" customFormat="1">
      <c r="B28973" s="498"/>
      <c r="C28973" s="497"/>
      <c r="D28973" s="550"/>
      <c r="E28973" s="498"/>
      <c r="F28973" s="499"/>
    </row>
    <row r="28974" s="489" customFormat="1">
      <c r="B28974" s="498"/>
      <c r="C28974" s="497"/>
      <c r="D28974" s="550"/>
      <c r="E28974" s="498"/>
      <c r="F28974" s="499"/>
    </row>
    <row r="28975" s="489" customFormat="1">
      <c r="B28975" s="498"/>
      <c r="C28975" s="497"/>
      <c r="D28975" s="550"/>
      <c r="E28975" s="498"/>
      <c r="F28975" s="499"/>
    </row>
    <row r="28976" s="489" customFormat="1">
      <c r="B28976" s="498"/>
      <c r="C28976" s="497"/>
      <c r="D28976" s="550"/>
      <c r="E28976" s="498"/>
      <c r="F28976" s="499"/>
    </row>
    <row r="28977" s="489" customFormat="1">
      <c r="B28977" s="498"/>
      <c r="C28977" s="497"/>
      <c r="D28977" s="550"/>
      <c r="E28977" s="498"/>
      <c r="F28977" s="499"/>
    </row>
    <row r="28978" s="489" customFormat="1">
      <c r="B28978" s="498"/>
      <c r="C28978" s="497"/>
      <c r="D28978" s="550"/>
      <c r="E28978" s="498"/>
      <c r="F28978" s="499"/>
    </row>
    <row r="28979" s="489" customFormat="1">
      <c r="B28979" s="498"/>
      <c r="C28979" s="497"/>
      <c r="D28979" s="550"/>
      <c r="E28979" s="498"/>
      <c r="F28979" s="499"/>
    </row>
    <row r="28980" s="489" customFormat="1">
      <c r="B28980" s="498"/>
      <c r="C28980" s="497"/>
      <c r="D28980" s="550"/>
      <c r="E28980" s="498"/>
      <c r="F28980" s="499"/>
    </row>
    <row r="28981" s="489" customFormat="1">
      <c r="B28981" s="498"/>
      <c r="C28981" s="497"/>
      <c r="D28981" s="550"/>
      <c r="E28981" s="498"/>
      <c r="F28981" s="499"/>
    </row>
    <row r="28982" s="489" customFormat="1">
      <c r="B28982" s="498"/>
      <c r="C28982" s="497"/>
      <c r="D28982" s="550"/>
      <c r="E28982" s="498"/>
      <c r="F28982" s="499"/>
    </row>
    <row r="28983" s="489" customFormat="1">
      <c r="B28983" s="498"/>
      <c r="C28983" s="497"/>
      <c r="D28983" s="550"/>
      <c r="E28983" s="498"/>
      <c r="F28983" s="499"/>
    </row>
    <row r="28984" s="489" customFormat="1">
      <c r="B28984" s="498"/>
      <c r="C28984" s="497"/>
      <c r="D28984" s="550"/>
      <c r="E28984" s="498"/>
      <c r="F28984" s="499"/>
    </row>
    <row r="28985" s="489" customFormat="1">
      <c r="B28985" s="498"/>
      <c r="C28985" s="497"/>
      <c r="D28985" s="550"/>
      <c r="E28985" s="498"/>
      <c r="F28985" s="499"/>
    </row>
    <row r="28986" s="489" customFormat="1">
      <c r="B28986" s="498"/>
      <c r="C28986" s="497"/>
      <c r="D28986" s="550"/>
      <c r="E28986" s="498"/>
      <c r="F28986" s="499"/>
    </row>
    <row r="28987" s="489" customFormat="1">
      <c r="B28987" s="498"/>
      <c r="C28987" s="497"/>
      <c r="D28987" s="550"/>
      <c r="E28987" s="498"/>
      <c r="F28987" s="499"/>
    </row>
    <row r="28988" s="489" customFormat="1">
      <c r="B28988" s="498"/>
      <c r="C28988" s="497"/>
      <c r="D28988" s="550"/>
      <c r="E28988" s="498"/>
      <c r="F28988" s="499"/>
    </row>
    <row r="28989" s="489" customFormat="1">
      <c r="B28989" s="498"/>
      <c r="C28989" s="497"/>
      <c r="D28989" s="550"/>
      <c r="E28989" s="498"/>
      <c r="F28989" s="499"/>
    </row>
    <row r="28990" s="489" customFormat="1">
      <c r="B28990" s="498"/>
      <c r="C28990" s="497"/>
      <c r="D28990" s="550"/>
      <c r="E28990" s="498"/>
      <c r="F28990" s="499"/>
    </row>
    <row r="28991" s="489" customFormat="1">
      <c r="B28991" s="498"/>
      <c r="C28991" s="497"/>
      <c r="D28991" s="550"/>
      <c r="E28991" s="498"/>
      <c r="F28991" s="499"/>
    </row>
    <row r="28992" s="489" customFormat="1">
      <c r="B28992" s="498"/>
      <c r="C28992" s="497"/>
      <c r="D28992" s="550"/>
      <c r="E28992" s="498"/>
      <c r="F28992" s="499"/>
    </row>
    <row r="28993" s="489" customFormat="1">
      <c r="B28993" s="498"/>
      <c r="C28993" s="497"/>
      <c r="D28993" s="550"/>
      <c r="E28993" s="498"/>
      <c r="F28993" s="499"/>
    </row>
    <row r="28994" s="489" customFormat="1">
      <c r="B28994" s="498"/>
      <c r="C28994" s="497"/>
      <c r="D28994" s="550"/>
      <c r="E28994" s="498"/>
      <c r="F28994" s="499"/>
    </row>
    <row r="28995" s="489" customFormat="1">
      <c r="B28995" s="498"/>
      <c r="C28995" s="497"/>
      <c r="D28995" s="550"/>
      <c r="E28995" s="498"/>
      <c r="F28995" s="499"/>
    </row>
    <row r="28996" s="489" customFormat="1">
      <c r="B28996" s="498"/>
      <c r="C28996" s="497"/>
      <c r="D28996" s="550"/>
      <c r="E28996" s="498"/>
      <c r="F28996" s="499"/>
    </row>
    <row r="28997" s="489" customFormat="1">
      <c r="B28997" s="498"/>
      <c r="C28997" s="497"/>
      <c r="D28997" s="550"/>
      <c r="E28997" s="498"/>
      <c r="F28997" s="499"/>
    </row>
    <row r="28998" s="489" customFormat="1">
      <c r="B28998" s="498"/>
      <c r="C28998" s="497"/>
      <c r="D28998" s="550"/>
      <c r="E28998" s="498"/>
      <c r="F28998" s="499"/>
    </row>
    <row r="28999" s="489" customFormat="1">
      <c r="B28999" s="498"/>
      <c r="C28999" s="497"/>
      <c r="D28999" s="550"/>
      <c r="E28999" s="498"/>
      <c r="F28999" s="499"/>
    </row>
    <row r="29000" s="489" customFormat="1">
      <c r="B29000" s="498"/>
      <c r="C29000" s="497"/>
      <c r="D29000" s="550"/>
      <c r="E29000" s="498"/>
      <c r="F29000" s="499"/>
    </row>
    <row r="29001" s="489" customFormat="1">
      <c r="B29001" s="498"/>
      <c r="C29001" s="497"/>
      <c r="D29001" s="550"/>
      <c r="E29001" s="498"/>
      <c r="F29001" s="499"/>
    </row>
    <row r="29002" s="489" customFormat="1">
      <c r="B29002" s="498"/>
      <c r="C29002" s="497"/>
      <c r="D29002" s="550"/>
      <c r="E29002" s="498"/>
      <c r="F29002" s="499"/>
    </row>
    <row r="29003" s="489" customFormat="1">
      <c r="B29003" s="498"/>
      <c r="C29003" s="497"/>
      <c r="D29003" s="550"/>
      <c r="E29003" s="498"/>
      <c r="F29003" s="499"/>
    </row>
    <row r="29004" s="489" customFormat="1">
      <c r="B29004" s="498"/>
      <c r="C29004" s="497"/>
      <c r="D29004" s="550"/>
      <c r="E29004" s="498"/>
      <c r="F29004" s="499"/>
    </row>
    <row r="29005" s="489" customFormat="1">
      <c r="B29005" s="498"/>
      <c r="C29005" s="497"/>
      <c r="D29005" s="550"/>
      <c r="E29005" s="498"/>
      <c r="F29005" s="499"/>
    </row>
    <row r="29006" s="489" customFormat="1">
      <c r="B29006" s="498"/>
      <c r="C29006" s="497"/>
      <c r="D29006" s="550"/>
      <c r="E29006" s="498"/>
      <c r="F29006" s="499"/>
    </row>
    <row r="29007" s="489" customFormat="1">
      <c r="B29007" s="498"/>
      <c r="C29007" s="497"/>
      <c r="D29007" s="550"/>
      <c r="E29007" s="498"/>
      <c r="F29007" s="499"/>
    </row>
    <row r="29008" s="489" customFormat="1">
      <c r="B29008" s="498"/>
      <c r="C29008" s="497"/>
      <c r="D29008" s="550"/>
      <c r="E29008" s="498"/>
      <c r="F29008" s="499"/>
    </row>
    <row r="29009" s="489" customFormat="1">
      <c r="B29009" s="498"/>
      <c r="C29009" s="497"/>
      <c r="D29009" s="550"/>
      <c r="E29009" s="498"/>
      <c r="F29009" s="499"/>
    </row>
    <row r="29010" s="489" customFormat="1">
      <c r="B29010" s="498"/>
      <c r="C29010" s="497"/>
      <c r="D29010" s="550"/>
      <c r="E29010" s="498"/>
      <c r="F29010" s="499"/>
    </row>
    <row r="29011" s="489" customFormat="1">
      <c r="B29011" s="498"/>
      <c r="C29011" s="497"/>
      <c r="D29011" s="550"/>
      <c r="E29011" s="498"/>
      <c r="F29011" s="499"/>
    </row>
    <row r="29012" s="489" customFormat="1">
      <c r="B29012" s="498"/>
      <c r="C29012" s="497"/>
      <c r="D29012" s="550"/>
      <c r="E29012" s="498"/>
      <c r="F29012" s="499"/>
    </row>
    <row r="29013" s="489" customFormat="1">
      <c r="B29013" s="498"/>
      <c r="C29013" s="497"/>
      <c r="D29013" s="550"/>
      <c r="E29013" s="498"/>
      <c r="F29013" s="499"/>
    </row>
    <row r="29014" s="489" customFormat="1">
      <c r="B29014" s="498"/>
      <c r="C29014" s="497"/>
      <c r="D29014" s="550"/>
      <c r="E29014" s="498"/>
      <c r="F29014" s="499"/>
    </row>
    <row r="29015" s="489" customFormat="1">
      <c r="B29015" s="498"/>
      <c r="C29015" s="497"/>
      <c r="D29015" s="550"/>
      <c r="E29015" s="498"/>
      <c r="F29015" s="499"/>
    </row>
    <row r="29016" s="489" customFormat="1">
      <c r="B29016" s="498"/>
      <c r="C29016" s="497"/>
      <c r="D29016" s="550"/>
      <c r="E29016" s="498"/>
      <c r="F29016" s="499"/>
    </row>
    <row r="29017" s="489" customFormat="1">
      <c r="B29017" s="498"/>
      <c r="C29017" s="497"/>
      <c r="D29017" s="550"/>
      <c r="E29017" s="498"/>
      <c r="F29017" s="499"/>
    </row>
    <row r="29018" s="489" customFormat="1">
      <c r="B29018" s="498"/>
      <c r="C29018" s="497"/>
      <c r="D29018" s="550"/>
      <c r="E29018" s="498"/>
      <c r="F29018" s="499"/>
    </row>
    <row r="29019" s="489" customFormat="1">
      <c r="B29019" s="498"/>
      <c r="C29019" s="497"/>
      <c r="D29019" s="550"/>
      <c r="E29019" s="498"/>
      <c r="F29019" s="499"/>
    </row>
    <row r="29020" s="489" customFormat="1">
      <c r="B29020" s="498"/>
      <c r="C29020" s="497"/>
      <c r="D29020" s="550"/>
      <c r="E29020" s="498"/>
      <c r="F29020" s="499"/>
    </row>
    <row r="29021" s="489" customFormat="1">
      <c r="B29021" s="498"/>
      <c r="C29021" s="497"/>
      <c r="D29021" s="550"/>
      <c r="E29021" s="498"/>
      <c r="F29021" s="499"/>
    </row>
    <row r="29022" s="489" customFormat="1">
      <c r="B29022" s="498"/>
      <c r="C29022" s="497"/>
      <c r="D29022" s="550"/>
      <c r="E29022" s="498"/>
      <c r="F29022" s="499"/>
    </row>
    <row r="29023" s="489" customFormat="1">
      <c r="B29023" s="498"/>
      <c r="C29023" s="497"/>
      <c r="D29023" s="550"/>
      <c r="E29023" s="498"/>
      <c r="F29023" s="499"/>
    </row>
    <row r="29024" s="489" customFormat="1">
      <c r="B29024" s="498"/>
      <c r="C29024" s="497"/>
      <c r="D29024" s="550"/>
      <c r="E29024" s="498"/>
      <c r="F29024" s="499"/>
    </row>
    <row r="29025" s="489" customFormat="1">
      <c r="B29025" s="498"/>
      <c r="C29025" s="497"/>
      <c r="D29025" s="550"/>
      <c r="E29025" s="498"/>
      <c r="F29025" s="499"/>
    </row>
    <row r="29026" s="489" customFormat="1">
      <c r="B29026" s="498"/>
      <c r="C29026" s="497"/>
      <c r="D29026" s="550"/>
      <c r="E29026" s="498"/>
      <c r="F29026" s="499"/>
    </row>
    <row r="29027" s="489" customFormat="1">
      <c r="B29027" s="498"/>
      <c r="C29027" s="497"/>
      <c r="D29027" s="550"/>
      <c r="E29027" s="498"/>
      <c r="F29027" s="499"/>
    </row>
    <row r="29028" s="489" customFormat="1">
      <c r="B29028" s="498"/>
      <c r="C29028" s="497"/>
      <c r="D29028" s="550"/>
      <c r="E29028" s="498"/>
      <c r="F29028" s="499"/>
    </row>
    <row r="29029" s="489" customFormat="1">
      <c r="B29029" s="498"/>
      <c r="C29029" s="497"/>
      <c r="D29029" s="550"/>
      <c r="E29029" s="498"/>
      <c r="F29029" s="499"/>
    </row>
    <row r="29030" s="489" customFormat="1">
      <c r="B29030" s="498"/>
      <c r="C29030" s="497"/>
      <c r="D29030" s="550"/>
      <c r="E29030" s="498"/>
      <c r="F29030" s="499"/>
    </row>
    <row r="29031" s="489" customFormat="1">
      <c r="B29031" s="498"/>
      <c r="C29031" s="497"/>
      <c r="D29031" s="550"/>
      <c r="E29031" s="498"/>
      <c r="F29031" s="499"/>
    </row>
    <row r="29032" s="489" customFormat="1">
      <c r="B29032" s="498"/>
      <c r="C29032" s="497"/>
      <c r="D29032" s="550"/>
      <c r="E29032" s="498"/>
      <c r="F29032" s="499"/>
    </row>
    <row r="29033" s="489" customFormat="1">
      <c r="B29033" s="498"/>
      <c r="C29033" s="497"/>
      <c r="D29033" s="550"/>
      <c r="E29033" s="498"/>
      <c r="F29033" s="499"/>
    </row>
    <row r="29034" s="489" customFormat="1">
      <c r="B29034" s="498"/>
      <c r="C29034" s="497"/>
      <c r="D29034" s="550"/>
      <c r="E29034" s="498"/>
      <c r="F29034" s="499"/>
    </row>
    <row r="29035" s="489" customFormat="1">
      <c r="B29035" s="498"/>
      <c r="C29035" s="497"/>
      <c r="D29035" s="550"/>
      <c r="E29035" s="498"/>
      <c r="F29035" s="499"/>
    </row>
    <row r="29036" s="489" customFormat="1">
      <c r="B29036" s="498"/>
      <c r="C29036" s="497"/>
      <c r="D29036" s="550"/>
      <c r="E29036" s="498"/>
      <c r="F29036" s="499"/>
    </row>
    <row r="29037" s="489" customFormat="1">
      <c r="B29037" s="498"/>
      <c r="C29037" s="497"/>
      <c r="D29037" s="550"/>
      <c r="E29037" s="498"/>
      <c r="F29037" s="499"/>
    </row>
    <row r="29038" s="489" customFormat="1">
      <c r="B29038" s="498"/>
      <c r="C29038" s="497"/>
      <c r="D29038" s="550"/>
      <c r="E29038" s="498"/>
      <c r="F29038" s="499"/>
    </row>
    <row r="29039" s="489" customFormat="1">
      <c r="B29039" s="498"/>
      <c r="C29039" s="497"/>
      <c r="D29039" s="550"/>
      <c r="E29039" s="498"/>
      <c r="F29039" s="499"/>
    </row>
    <row r="29040" s="489" customFormat="1">
      <c r="B29040" s="498"/>
      <c r="C29040" s="497"/>
      <c r="D29040" s="550"/>
      <c r="E29040" s="498"/>
      <c r="F29040" s="499"/>
    </row>
    <row r="29041" s="489" customFormat="1">
      <c r="B29041" s="498"/>
      <c r="C29041" s="497"/>
      <c r="D29041" s="550"/>
      <c r="E29041" s="498"/>
      <c r="F29041" s="499"/>
    </row>
    <row r="29042" s="489" customFormat="1">
      <c r="B29042" s="498"/>
      <c r="C29042" s="497"/>
      <c r="D29042" s="550"/>
      <c r="E29042" s="498"/>
      <c r="F29042" s="499"/>
    </row>
    <row r="29043" s="489" customFormat="1">
      <c r="B29043" s="498"/>
      <c r="C29043" s="497"/>
      <c r="D29043" s="550"/>
      <c r="E29043" s="498"/>
      <c r="F29043" s="499"/>
    </row>
    <row r="29044" s="489" customFormat="1">
      <c r="B29044" s="498"/>
      <c r="C29044" s="497"/>
      <c r="D29044" s="550"/>
      <c r="E29044" s="498"/>
      <c r="F29044" s="499"/>
    </row>
    <row r="29045" s="489" customFormat="1">
      <c r="B29045" s="498"/>
      <c r="C29045" s="497"/>
      <c r="D29045" s="550"/>
      <c r="E29045" s="498"/>
      <c r="F29045" s="499"/>
    </row>
    <row r="29046" s="489" customFormat="1">
      <c r="B29046" s="498"/>
      <c r="C29046" s="497"/>
      <c r="D29046" s="550"/>
      <c r="E29046" s="498"/>
      <c r="F29046" s="499"/>
    </row>
    <row r="29047" s="489" customFormat="1">
      <c r="B29047" s="498"/>
      <c r="C29047" s="497"/>
      <c r="D29047" s="550"/>
      <c r="E29047" s="498"/>
      <c r="F29047" s="499"/>
    </row>
    <row r="29048" s="489" customFormat="1">
      <c r="B29048" s="498"/>
      <c r="C29048" s="497"/>
      <c r="D29048" s="550"/>
      <c r="E29048" s="498"/>
      <c r="F29048" s="499"/>
    </row>
    <row r="29049" s="489" customFormat="1">
      <c r="B29049" s="498"/>
      <c r="C29049" s="497"/>
      <c r="D29049" s="550"/>
      <c r="E29049" s="498"/>
      <c r="F29049" s="499"/>
    </row>
    <row r="29050" s="489" customFormat="1">
      <c r="B29050" s="498"/>
      <c r="C29050" s="497"/>
      <c r="D29050" s="550"/>
      <c r="E29050" s="498"/>
      <c r="F29050" s="499"/>
    </row>
    <row r="29051" s="489" customFormat="1">
      <c r="B29051" s="498"/>
      <c r="C29051" s="497"/>
      <c r="D29051" s="550"/>
      <c r="E29051" s="498"/>
      <c r="F29051" s="499"/>
    </row>
    <row r="29052" s="489" customFormat="1">
      <c r="B29052" s="498"/>
      <c r="C29052" s="497"/>
      <c r="D29052" s="550"/>
      <c r="E29052" s="498"/>
      <c r="F29052" s="499"/>
    </row>
    <row r="29053" s="489" customFormat="1">
      <c r="B29053" s="498"/>
      <c r="C29053" s="497"/>
      <c r="D29053" s="550"/>
      <c r="E29053" s="498"/>
      <c r="F29053" s="499"/>
    </row>
    <row r="29054" s="489" customFormat="1">
      <c r="B29054" s="498"/>
      <c r="C29054" s="497"/>
      <c r="D29054" s="550"/>
      <c r="E29054" s="498"/>
      <c r="F29054" s="499"/>
    </row>
    <row r="29055" s="489" customFormat="1">
      <c r="B29055" s="498"/>
      <c r="C29055" s="497"/>
      <c r="D29055" s="550"/>
      <c r="E29055" s="498"/>
      <c r="F29055" s="499"/>
    </row>
    <row r="29056" s="489" customFormat="1">
      <c r="B29056" s="498"/>
      <c r="C29056" s="497"/>
      <c r="D29056" s="550"/>
      <c r="E29056" s="498"/>
      <c r="F29056" s="499"/>
    </row>
    <row r="29057" s="489" customFormat="1">
      <c r="B29057" s="498"/>
      <c r="C29057" s="497"/>
      <c r="D29057" s="550"/>
      <c r="E29057" s="498"/>
      <c r="F29057" s="499"/>
    </row>
    <row r="29058" s="489" customFormat="1">
      <c r="B29058" s="498"/>
      <c r="C29058" s="497"/>
      <c r="D29058" s="550"/>
      <c r="E29058" s="498"/>
      <c r="F29058" s="499"/>
    </row>
    <row r="29059" s="489" customFormat="1">
      <c r="B29059" s="498"/>
      <c r="C29059" s="497"/>
      <c r="D29059" s="550"/>
      <c r="E29059" s="498"/>
      <c r="F29059" s="499"/>
    </row>
    <row r="29060" s="489" customFormat="1">
      <c r="B29060" s="498"/>
      <c r="C29060" s="497"/>
      <c r="D29060" s="550"/>
      <c r="E29060" s="498"/>
      <c r="F29060" s="499"/>
    </row>
    <row r="29061" s="489" customFormat="1">
      <c r="B29061" s="498"/>
      <c r="C29061" s="497"/>
      <c r="D29061" s="550"/>
      <c r="E29061" s="498"/>
      <c r="F29061" s="499"/>
    </row>
    <row r="29062" s="489" customFormat="1">
      <c r="B29062" s="498"/>
      <c r="C29062" s="497"/>
      <c r="D29062" s="550"/>
      <c r="E29062" s="498"/>
      <c r="F29062" s="499"/>
    </row>
    <row r="29063" s="489" customFormat="1">
      <c r="B29063" s="498"/>
      <c r="C29063" s="497"/>
      <c r="D29063" s="550"/>
      <c r="E29063" s="498"/>
      <c r="F29063" s="499"/>
    </row>
    <row r="29064" s="489" customFormat="1">
      <c r="B29064" s="498"/>
      <c r="C29064" s="497"/>
      <c r="D29064" s="550"/>
      <c r="E29064" s="498"/>
      <c r="F29064" s="499"/>
    </row>
    <row r="29065" s="489" customFormat="1">
      <c r="B29065" s="498"/>
      <c r="C29065" s="497"/>
      <c r="D29065" s="550"/>
      <c r="E29065" s="498"/>
      <c r="F29065" s="499"/>
    </row>
    <row r="29066" s="489" customFormat="1">
      <c r="B29066" s="498"/>
      <c r="C29066" s="497"/>
      <c r="D29066" s="550"/>
      <c r="E29066" s="498"/>
      <c r="F29066" s="499"/>
    </row>
    <row r="29067" s="489" customFormat="1">
      <c r="B29067" s="498"/>
      <c r="C29067" s="497"/>
      <c r="D29067" s="550"/>
      <c r="E29067" s="498"/>
      <c r="F29067" s="499"/>
    </row>
    <row r="29068" s="489" customFormat="1">
      <c r="B29068" s="498"/>
      <c r="C29068" s="497"/>
      <c r="D29068" s="550"/>
      <c r="E29068" s="498"/>
      <c r="F29068" s="499"/>
    </row>
    <row r="29069" s="489" customFormat="1">
      <c r="B29069" s="498"/>
      <c r="C29069" s="497"/>
      <c r="D29069" s="550"/>
      <c r="E29069" s="498"/>
      <c r="F29069" s="499"/>
    </row>
    <row r="29070" s="489" customFormat="1">
      <c r="B29070" s="498"/>
      <c r="C29070" s="497"/>
      <c r="D29070" s="550"/>
      <c r="E29070" s="498"/>
      <c r="F29070" s="499"/>
    </row>
    <row r="29071" s="489" customFormat="1">
      <c r="B29071" s="498"/>
      <c r="C29071" s="497"/>
      <c r="D29071" s="550"/>
      <c r="E29071" s="498"/>
      <c r="F29071" s="499"/>
    </row>
    <row r="29072" s="489" customFormat="1">
      <c r="B29072" s="498"/>
      <c r="C29072" s="497"/>
      <c r="D29072" s="550"/>
      <c r="E29072" s="498"/>
      <c r="F29072" s="499"/>
    </row>
    <row r="29073" s="489" customFormat="1">
      <c r="B29073" s="498"/>
      <c r="C29073" s="497"/>
      <c r="D29073" s="550"/>
      <c r="E29073" s="498"/>
      <c r="F29073" s="499"/>
    </row>
    <row r="29074" s="489" customFormat="1">
      <c r="B29074" s="498"/>
      <c r="C29074" s="497"/>
      <c r="D29074" s="550"/>
      <c r="E29074" s="498"/>
      <c r="F29074" s="499"/>
    </row>
    <row r="29075" s="489" customFormat="1">
      <c r="B29075" s="498"/>
      <c r="C29075" s="497"/>
      <c r="D29075" s="550"/>
      <c r="E29075" s="498"/>
      <c r="F29075" s="499"/>
    </row>
    <row r="29076" s="489" customFormat="1">
      <c r="B29076" s="498"/>
      <c r="C29076" s="497"/>
      <c r="D29076" s="550"/>
      <c r="E29076" s="498"/>
      <c r="F29076" s="499"/>
    </row>
    <row r="29077" s="489" customFormat="1">
      <c r="B29077" s="498"/>
      <c r="C29077" s="497"/>
      <c r="D29077" s="550"/>
      <c r="E29077" s="498"/>
      <c r="F29077" s="499"/>
    </row>
    <row r="29078" s="489" customFormat="1">
      <c r="B29078" s="498"/>
      <c r="C29078" s="497"/>
      <c r="D29078" s="550"/>
      <c r="E29078" s="498"/>
      <c r="F29078" s="499"/>
    </row>
    <row r="29079" s="489" customFormat="1">
      <c r="B29079" s="498"/>
      <c r="C29079" s="497"/>
      <c r="D29079" s="550"/>
      <c r="E29079" s="498"/>
      <c r="F29079" s="499"/>
    </row>
    <row r="29080" s="489" customFormat="1">
      <c r="B29080" s="498"/>
      <c r="C29080" s="497"/>
      <c r="D29080" s="550"/>
      <c r="E29080" s="498"/>
      <c r="F29080" s="499"/>
    </row>
    <row r="29081" s="489" customFormat="1">
      <c r="B29081" s="498"/>
      <c r="C29081" s="497"/>
      <c r="D29081" s="550"/>
      <c r="E29081" s="498"/>
      <c r="F29081" s="499"/>
    </row>
    <row r="29082" s="489" customFormat="1">
      <c r="B29082" s="498"/>
      <c r="C29082" s="497"/>
      <c r="D29082" s="550"/>
      <c r="E29082" s="498"/>
      <c r="F29082" s="499"/>
    </row>
    <row r="29083" s="489" customFormat="1">
      <c r="B29083" s="498"/>
      <c r="C29083" s="497"/>
      <c r="D29083" s="550"/>
      <c r="E29083" s="498"/>
      <c r="F29083" s="499"/>
    </row>
    <row r="29084" s="489" customFormat="1">
      <c r="B29084" s="498"/>
      <c r="C29084" s="497"/>
      <c r="D29084" s="550"/>
      <c r="E29084" s="498"/>
      <c r="F29084" s="499"/>
    </row>
    <row r="29085" s="489" customFormat="1">
      <c r="B29085" s="498"/>
      <c r="C29085" s="497"/>
      <c r="D29085" s="550"/>
      <c r="E29085" s="498"/>
      <c r="F29085" s="499"/>
    </row>
    <row r="29086" s="489" customFormat="1">
      <c r="B29086" s="498"/>
      <c r="C29086" s="497"/>
      <c r="D29086" s="550"/>
      <c r="E29086" s="498"/>
      <c r="F29086" s="499"/>
    </row>
    <row r="29087" s="489" customFormat="1">
      <c r="B29087" s="498"/>
      <c r="C29087" s="497"/>
      <c r="D29087" s="550"/>
      <c r="E29087" s="498"/>
      <c r="F29087" s="499"/>
    </row>
    <row r="29088" s="489" customFormat="1">
      <c r="B29088" s="498"/>
      <c r="C29088" s="497"/>
      <c r="D29088" s="550"/>
      <c r="E29088" s="498"/>
      <c r="F29088" s="499"/>
    </row>
    <row r="29089" s="489" customFormat="1">
      <c r="B29089" s="498"/>
      <c r="C29089" s="497"/>
      <c r="D29089" s="550"/>
      <c r="E29089" s="498"/>
      <c r="F29089" s="499"/>
    </row>
    <row r="29090" s="489" customFormat="1">
      <c r="B29090" s="498"/>
      <c r="C29090" s="497"/>
      <c r="D29090" s="550"/>
      <c r="E29090" s="498"/>
      <c r="F29090" s="499"/>
    </row>
    <row r="29091" s="489" customFormat="1">
      <c r="B29091" s="498"/>
      <c r="C29091" s="497"/>
      <c r="D29091" s="550"/>
      <c r="E29091" s="498"/>
      <c r="F29091" s="499"/>
    </row>
    <row r="29092" s="489" customFormat="1">
      <c r="B29092" s="498"/>
      <c r="C29092" s="497"/>
      <c r="D29092" s="550"/>
      <c r="E29092" s="498"/>
      <c r="F29092" s="499"/>
    </row>
    <row r="29093" s="489" customFormat="1">
      <c r="B29093" s="498"/>
      <c r="C29093" s="497"/>
      <c r="D29093" s="550"/>
      <c r="E29093" s="498"/>
      <c r="F29093" s="499"/>
    </row>
    <row r="29094" s="489" customFormat="1">
      <c r="B29094" s="498"/>
      <c r="C29094" s="497"/>
      <c r="D29094" s="550"/>
      <c r="E29094" s="498"/>
      <c r="F29094" s="499"/>
    </row>
    <row r="29095" s="489" customFormat="1">
      <c r="B29095" s="498"/>
      <c r="C29095" s="497"/>
      <c r="D29095" s="550"/>
      <c r="E29095" s="498"/>
      <c r="F29095" s="499"/>
    </row>
    <row r="29096" s="489" customFormat="1">
      <c r="B29096" s="498"/>
      <c r="C29096" s="497"/>
      <c r="D29096" s="550"/>
      <c r="E29096" s="498"/>
      <c r="F29096" s="499"/>
    </row>
    <row r="29097" s="489" customFormat="1">
      <c r="B29097" s="498"/>
      <c r="C29097" s="497"/>
      <c r="D29097" s="550"/>
      <c r="E29097" s="498"/>
      <c r="F29097" s="499"/>
    </row>
    <row r="29098" s="489" customFormat="1">
      <c r="B29098" s="498"/>
      <c r="C29098" s="497"/>
      <c r="D29098" s="550"/>
      <c r="E29098" s="498"/>
      <c r="F29098" s="499"/>
    </row>
    <row r="29099" s="489" customFormat="1">
      <c r="B29099" s="498"/>
      <c r="C29099" s="497"/>
      <c r="D29099" s="550"/>
      <c r="E29099" s="498"/>
      <c r="F29099" s="499"/>
    </row>
    <row r="29100" s="489" customFormat="1">
      <c r="B29100" s="498"/>
      <c r="C29100" s="497"/>
      <c r="D29100" s="550"/>
      <c r="E29100" s="498"/>
      <c r="F29100" s="499"/>
    </row>
    <row r="29101" s="489" customFormat="1">
      <c r="B29101" s="498"/>
      <c r="C29101" s="497"/>
      <c r="D29101" s="550"/>
      <c r="E29101" s="498"/>
      <c r="F29101" s="499"/>
    </row>
    <row r="29102" s="489" customFormat="1">
      <c r="B29102" s="498"/>
      <c r="C29102" s="497"/>
      <c r="D29102" s="550"/>
      <c r="E29102" s="498"/>
      <c r="F29102" s="499"/>
    </row>
    <row r="29103" s="489" customFormat="1">
      <c r="B29103" s="498"/>
      <c r="C29103" s="497"/>
      <c r="D29103" s="550"/>
      <c r="E29103" s="498"/>
      <c r="F29103" s="499"/>
    </row>
    <row r="29104" s="489" customFormat="1">
      <c r="B29104" s="498"/>
      <c r="C29104" s="497"/>
      <c r="D29104" s="550"/>
      <c r="E29104" s="498"/>
      <c r="F29104" s="499"/>
    </row>
    <row r="29105" s="489" customFormat="1">
      <c r="B29105" s="498"/>
      <c r="C29105" s="497"/>
      <c r="D29105" s="550"/>
      <c r="E29105" s="498"/>
      <c r="F29105" s="499"/>
    </row>
    <row r="29106" s="489" customFormat="1">
      <c r="B29106" s="498"/>
      <c r="C29106" s="497"/>
      <c r="D29106" s="550"/>
      <c r="E29106" s="498"/>
      <c r="F29106" s="499"/>
    </row>
    <row r="29107">
      <c r="B29107" s="349"/>
      <c r="C29107" s="348"/>
      <c r="E29107" s="349"/>
      <c r="F29107" s="350"/>
    </row>
    <row r="29108">
      <c r="B29108" s="349"/>
      <c r="C29108" s="348"/>
      <c r="E29108" s="349"/>
      <c r="F29108" s="350"/>
    </row>
    <row r="29109">
      <c r="B29109" s="349"/>
      <c r="C29109" s="348"/>
      <c r="E29109" s="349"/>
      <c r="F29109" s="350"/>
    </row>
    <row r="29110">
      <c r="B29110" s="349"/>
      <c r="C29110" s="348"/>
      <c r="E29110" s="349"/>
      <c r="F29110" s="350"/>
    </row>
    <row r="29111">
      <c r="B29111" s="349"/>
      <c r="C29111" s="348"/>
      <c r="E29111" s="349"/>
      <c r="F29111" s="350"/>
    </row>
    <row r="29112">
      <c r="B29112" s="349"/>
      <c r="C29112" s="348"/>
      <c r="E29112" s="349"/>
      <c r="F29112" s="350"/>
    </row>
    <row r="29113">
      <c r="B29113" s="349"/>
      <c r="C29113" s="348"/>
      <c r="E29113" s="349"/>
      <c r="F29113" s="350"/>
    </row>
    <row r="29114">
      <c r="B29114" s="349"/>
      <c r="C29114" s="348"/>
      <c r="E29114" s="349"/>
      <c r="F29114" s="350"/>
    </row>
    <row r="29115">
      <c r="B29115" s="349"/>
      <c r="C29115" s="348"/>
      <c r="E29115" s="349"/>
      <c r="F29115" s="350"/>
    </row>
    <row r="29116">
      <c r="B29116" s="349"/>
      <c r="C29116" s="348"/>
      <c r="E29116" s="349"/>
      <c r="F29116" s="350"/>
    </row>
    <row r="29117">
      <c r="B29117" s="349"/>
      <c r="C29117" s="348"/>
      <c r="E29117" s="349"/>
      <c r="F29117" s="350"/>
    </row>
    <row r="29118">
      <c r="B29118" s="349"/>
      <c r="C29118" s="348"/>
      <c r="E29118" s="349"/>
      <c r="F29118" s="350"/>
    </row>
    <row r="29119">
      <c r="B29119" s="349"/>
      <c r="C29119" s="348"/>
      <c r="E29119" s="349"/>
      <c r="F29119" s="350"/>
    </row>
    <row r="29120">
      <c r="B29120" s="349"/>
      <c r="C29120" s="348"/>
      <c r="E29120" s="349"/>
      <c r="F29120" s="350"/>
    </row>
    <row r="29121">
      <c r="B29121" s="349"/>
      <c r="C29121" s="348"/>
      <c r="E29121" s="349"/>
      <c r="F29121" s="350"/>
    </row>
    <row r="29122">
      <c r="B29122" s="349"/>
      <c r="C29122" s="348"/>
      <c r="E29122" s="349"/>
      <c r="F29122" s="350"/>
    </row>
    <row r="29123">
      <c r="B29123" s="349"/>
      <c r="C29123" s="348"/>
      <c r="E29123" s="349"/>
      <c r="F29123" s="350"/>
    </row>
    <row r="29124">
      <c r="B29124" s="349"/>
      <c r="C29124" s="348"/>
      <c r="E29124" s="349"/>
      <c r="F29124" s="350"/>
    </row>
    <row r="29125">
      <c r="B29125" s="349"/>
      <c r="C29125" s="348"/>
      <c r="E29125" s="349"/>
      <c r="F29125" s="350"/>
    </row>
    <row r="29126">
      <c r="B29126" s="349"/>
      <c r="C29126" s="348"/>
      <c r="E29126" s="349"/>
      <c r="F29126" s="350"/>
    </row>
    <row r="29127">
      <c r="B29127" s="349"/>
      <c r="C29127" s="348"/>
      <c r="E29127" s="349"/>
      <c r="F29127" s="350"/>
    </row>
    <row r="29128">
      <c r="B29128" s="349"/>
      <c r="C29128" s="348"/>
      <c r="E29128" s="349"/>
      <c r="F29128" s="350"/>
    </row>
    <row r="29129">
      <c r="B29129" s="349"/>
      <c r="C29129" s="348"/>
      <c r="E29129" s="349"/>
      <c r="F29129" s="350"/>
    </row>
    <row r="29130">
      <c r="B29130" s="349"/>
      <c r="C29130" s="348"/>
      <c r="E29130" s="349"/>
      <c r="F29130" s="350"/>
    </row>
    <row r="29131">
      <c r="B29131" s="349"/>
      <c r="C29131" s="348"/>
      <c r="E29131" s="349"/>
      <c r="F29131" s="350"/>
    </row>
    <row r="29132">
      <c r="B29132" s="349"/>
      <c r="C29132" s="348"/>
      <c r="E29132" s="349"/>
      <c r="F29132" s="350"/>
    </row>
    <row r="29133">
      <c r="B29133" s="349"/>
      <c r="C29133" s="348"/>
      <c r="E29133" s="349"/>
      <c r="F29133" s="350"/>
    </row>
    <row r="29134">
      <c r="B29134" s="349"/>
      <c r="C29134" s="348"/>
      <c r="E29134" s="349"/>
      <c r="F29134" s="350"/>
    </row>
    <row r="29135">
      <c r="B29135" s="349"/>
      <c r="C29135" s="348"/>
      <c r="E29135" s="349"/>
      <c r="F29135" s="350"/>
    </row>
    <row r="29136">
      <c r="B29136" s="349"/>
      <c r="C29136" s="348"/>
      <c r="E29136" s="349"/>
      <c r="F29136" s="350"/>
    </row>
    <row r="29137">
      <c r="B29137" s="349"/>
      <c r="C29137" s="348"/>
      <c r="E29137" s="349"/>
      <c r="F29137" s="350"/>
    </row>
    <row r="29138">
      <c r="B29138" s="349"/>
      <c r="C29138" s="348"/>
      <c r="E29138" s="349"/>
      <c r="F29138" s="350"/>
    </row>
    <row r="29139">
      <c r="B29139" s="349"/>
      <c r="C29139" s="348"/>
      <c r="E29139" s="349"/>
      <c r="F29139" s="350"/>
    </row>
    <row r="29140">
      <c r="B29140" s="349"/>
      <c r="C29140" s="348"/>
      <c r="E29140" s="349"/>
      <c r="F29140" s="350"/>
    </row>
    <row r="29141">
      <c r="B29141" s="349"/>
      <c r="C29141" s="348"/>
      <c r="E29141" s="349"/>
      <c r="F29141" s="350"/>
    </row>
    <row r="29142">
      <c r="B29142" s="349"/>
      <c r="C29142" s="348"/>
      <c r="E29142" s="349"/>
      <c r="F29142" s="350"/>
    </row>
    <row r="29143">
      <c r="B29143" s="349"/>
      <c r="C29143" s="348"/>
      <c r="E29143" s="349"/>
      <c r="F29143" s="350"/>
    </row>
    <row r="29144">
      <c r="B29144" s="349"/>
      <c r="C29144" s="348"/>
      <c r="E29144" s="349"/>
      <c r="F29144" s="350"/>
    </row>
    <row r="29145">
      <c r="B29145" s="349"/>
      <c r="C29145" s="348"/>
      <c r="E29145" s="349"/>
      <c r="F29145" s="350"/>
    </row>
  </sheetData>
  <mergeCells count="1">
    <mergeCell ref="G2:H2"/>
  </mergeCells>
  <conditionalFormatting sqref="B4:B19">
    <cfRule type="duplicateValues" priority="3017" dxfId="21"/>
  </conditionalFormatting>
  <conditionalFormatting sqref="B20">
    <cfRule type="duplicateValues" priority="53" dxfId="20"/>
  </conditionalFormatting>
  <conditionalFormatting sqref="B21">
    <cfRule type="duplicateValues" priority="51" dxfId="19"/>
  </conditionalFormatting>
  <conditionalFormatting sqref="B22">
    <cfRule type="duplicateValues" priority="49" dxfId="18"/>
  </conditionalFormatting>
  <conditionalFormatting sqref="B23 B31:B35 B37:B44">
    <cfRule type="duplicateValues" priority="47" dxfId="17"/>
  </conditionalFormatting>
  <conditionalFormatting sqref="B24">
    <cfRule type="duplicateValues" priority="33" dxfId="16"/>
  </conditionalFormatting>
  <conditionalFormatting sqref="B25">
    <cfRule type="duplicateValues" priority="31" dxfId="15"/>
  </conditionalFormatting>
  <conditionalFormatting sqref="B26">
    <cfRule type="duplicateValues" priority="29" dxfId="14"/>
  </conditionalFormatting>
  <conditionalFormatting sqref="B27">
    <cfRule type="duplicateValues" priority="27" dxfId="13"/>
  </conditionalFormatting>
  <conditionalFormatting sqref="B28">
    <cfRule type="duplicateValues" priority="25" dxfId="12"/>
  </conditionalFormatting>
  <conditionalFormatting sqref="B29">
    <cfRule type="duplicateValues" priority="23" dxfId="11"/>
  </conditionalFormatting>
  <conditionalFormatting sqref="B30">
    <cfRule type="duplicateValues" priority="21" dxfId="10"/>
  </conditionalFormatting>
  <conditionalFormatting sqref="B36">
    <cfRule type="duplicateValues" priority="7" dxfId="9"/>
  </conditionalFormatting>
  <conditionalFormatting sqref="B45:B47">
    <cfRule type="duplicateValues" priority="3025" dxfId="8"/>
  </conditionalFormatting>
  <conditionalFormatting sqref="B48">
    <cfRule type="duplicateValues" priority="4" dxfId="7"/>
  </conditionalFormatting>
  <conditionalFormatting sqref="B49:B59">
    <cfRule type="duplicateValues" priority="9" dxfId="6"/>
  </conditionalFormatting>
  <conditionalFormatting sqref="B60:B1016">
    <cfRule type="duplicateValues" priority="70" dxfId="5"/>
  </conditionalFormatting>
  <conditionalFormatting sqref="B1017:B3907">
    <cfRule type="duplicateValues" priority="68" dxfId="4"/>
  </conditionalFormatting>
  <conditionalFormatting sqref="B3908:B9185">
    <cfRule type="duplicateValues" priority="63" dxfId="3"/>
  </conditionalFormatting>
  <conditionalFormatting sqref="B29146:B1048576 B1:B3">
    <cfRule type="duplicateValues" priority="69" dxfId="2"/>
  </conditionalFormatting>
  <conditionalFormatting sqref="C1:C1048576">
    <cfRule type="containsText" priority="1" dxfId="1" operator="containsText" text="ANEXO CPU">
      <formula>NOT(ISERROR(SEARCH("ANEXO CPU",C1)))</formula>
    </cfRule>
  </conditionalFormatting>
  <conditionalFormatting sqref="D5:D9">
    <cfRule type="containsText" priority="34" dxfId="0" operator="containsText" text="ANEXO CPU">
      <formula>NOT(ISERROR(SEARCH("ANEXO CPU",D5)))</formula>
    </cfRule>
  </conditionalFormatting>
  <pageMargins left="0.511811024" right="0.511811024" top="0.78740157500000008" bottom="0.78740157500000008" header="0.31496062000000008" footer="0.31496062000000008"/>
  <pageSetup paperSize="9" scale="10" orientation="portrait"/>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sheetPr>
  <sheetViews>
    <sheetView showGridLines="0" view="pageBreakPreview" topLeftCell="G7" zoomScaleNormal="100" zoomScaleSheetLayoutView="100" workbookViewId="0">
      <selection activeCell="T35" sqref="T35"/>
    </sheetView>
  </sheetViews>
  <sheetFormatPr defaultColWidth="9.140625" defaultRowHeight="15.75"/>
  <cols>
    <col customWidth="1" min="1" max="1" style="7" width="2"/>
    <col customWidth="1" min="2" max="2" style="34" width="27.7109375"/>
    <col customWidth="1" min="3" max="3" style="34" width="1.7109375"/>
    <col customWidth="1" min="4" max="4" style="34" width="22.7109375"/>
    <col customWidth="1" min="5" max="5" style="34" width="17.140625"/>
    <col customWidth="1" min="6" max="6" style="34" width="13"/>
    <col customWidth="1" min="7" max="7" style="34" width="27"/>
    <col customWidth="1" min="8" max="8" style="34" width="14.42578125"/>
    <col customWidth="1" min="9" max="9" style="34" width="24.7109375"/>
    <col customWidth="1" min="10" max="10" style="34" width="13.140625"/>
    <col customWidth="1" min="11" max="11" style="35" width="14"/>
    <col customWidth="1" min="12" max="12" style="34" width="17.140625"/>
    <col customWidth="1" min="13" max="13" style="36" width="15.7109375"/>
    <col customWidth="1" min="14" max="14" style="34" width="17.85546875"/>
    <col customWidth="1" min="15" max="15" style="34" width="21.7109375"/>
    <col customWidth="1" min="16" max="16" style="34" width="22.7109375"/>
    <col customWidth="1" min="17" max="17" style="34" width="1.7109375"/>
    <col customWidth="1" min="18" max="18" style="37" width="14.42578125"/>
    <col customWidth="1" min="19" max="19" style="37" width="3.85546875"/>
    <col customWidth="1" min="20" max="20" style="38" width="24.5703125"/>
    <col customWidth="1" min="21" max="21" style="83" width="24.5703125"/>
    <col customWidth="1" min="22" max="26" style="83" width="30.7109375"/>
    <col customWidth="1" min="27" max="27" style="34" width="22.7109375"/>
    <col customWidth="1" min="28" max="28" style="34" width="18.7109375"/>
    <col customWidth="1" min="29" max="29" style="7" width="18.7109375"/>
    <col customWidth="1" min="30" max="30" style="7" width="26.42578125"/>
    <col customWidth="1" min="31" max="31" style="7" width="17.42578125"/>
    <col customWidth="1" min="32" max="32" style="7" width="15.7109375"/>
    <col min="33" max="16384" style="7" width="9.140625"/>
  </cols>
  <sheetData>
    <row r="1" ht="21" customHeight="1"/>
    <row r="2" ht="9" customHeight="1"/>
    <row r="3" s="1" customFormat="1" ht="15.75" customHeight="1">
      <c r="B3" s="39"/>
      <c r="C3" s="39"/>
      <c r="D3" s="804"/>
      <c r="E3" s="805"/>
      <c r="F3" s="805"/>
      <c r="G3" s="805"/>
      <c r="H3" s="805"/>
      <c r="I3" s="805"/>
      <c r="J3" s="805"/>
      <c r="K3" s="805"/>
      <c r="L3" s="805"/>
      <c r="M3" s="805"/>
      <c r="N3" s="805"/>
      <c r="O3" s="805"/>
      <c r="P3" s="806"/>
      <c r="Q3" s="39"/>
      <c r="R3" s="39"/>
      <c r="S3" s="39"/>
      <c r="T3" s="39"/>
      <c r="U3" s="39"/>
      <c r="V3" s="39"/>
      <c r="W3" s="39"/>
      <c r="X3" s="39"/>
      <c r="Y3" s="39"/>
      <c r="Z3" s="39"/>
      <c r="AA3" s="39"/>
      <c r="AB3" s="39"/>
    </row>
    <row r="4" s="1" customFormat="1" ht="25.5" customHeight="1">
      <c r="B4" s="39"/>
      <c r="C4" s="39"/>
      <c r="D4" s="810" t="str">
        <f>PO!$D$7</f>
        <v>PROPONENTE</v>
      </c>
      <c r="E4" s="811"/>
      <c r="F4" s="811"/>
      <c r="G4" s="811"/>
      <c r="H4" s="811"/>
      <c r="I4" s="811"/>
      <c r="J4" s="811"/>
      <c r="K4" s="811"/>
      <c r="L4" s="811"/>
      <c r="M4" s="811"/>
      <c r="N4" s="811"/>
      <c r="O4" s="811"/>
      <c r="P4" s="812"/>
      <c r="Q4" s="39"/>
      <c r="R4" s="39"/>
      <c r="S4" s="39"/>
      <c r="T4" s="39"/>
      <c r="U4" s="39"/>
      <c r="V4" s="39"/>
      <c r="W4" s="39"/>
      <c r="X4" s="39"/>
      <c r="Y4" s="39"/>
      <c r="Z4" s="39"/>
      <c r="AA4" s="39"/>
      <c r="AB4" s="39"/>
    </row>
    <row r="5" s="1" customFormat="1" ht="26.25" customHeight="1">
      <c r="B5" s="39"/>
      <c r="C5" s="39"/>
      <c r="D5" s="813" t="str">
        <f>PO!$D$8</f>
        <v xml:space="preserve">PREFEITURA MUNICIPAL DE</v>
      </c>
      <c r="E5" s="814"/>
      <c r="F5" s="814" t="str">
        <f>PO!$F$8</f>
        <v>SABARÁ/MG</v>
      </c>
      <c r="G5" s="814"/>
      <c r="H5" s="814"/>
      <c r="I5" s="445"/>
      <c r="J5" s="428"/>
      <c r="K5" s="428"/>
      <c r="L5" s="428"/>
      <c r="M5" s="428"/>
      <c r="N5" s="428"/>
      <c r="O5" s="428"/>
      <c r="P5" s="444"/>
      <c r="Q5" s="34"/>
      <c r="R5" s="39"/>
      <c r="S5" s="39"/>
      <c r="T5" s="39"/>
      <c r="U5" s="39"/>
      <c r="V5" s="39"/>
      <c r="W5" s="39"/>
      <c r="X5" s="39"/>
      <c r="Y5" s="39"/>
      <c r="Z5" s="39"/>
      <c r="AA5" s="39"/>
      <c r="AB5" s="39"/>
    </row>
    <row r="6" s="1" customFormat="1" ht="26.25" customHeight="1">
      <c r="B6" s="39"/>
      <c r="C6" s="39"/>
      <c r="D6" s="807" t="str">
        <f>PO!$D$9</f>
        <v xml:space="preserve">EMPREENDIMENTO: CONSTRUÇÃO DE AMBULATORIO PEDIÁTRICO E OBRAS DE MELHORIAS NA MATERNIDADE</v>
      </c>
      <c r="E6" s="808"/>
      <c r="F6" s="808"/>
      <c r="G6" s="808"/>
      <c r="H6" s="808"/>
      <c r="I6" s="808"/>
      <c r="J6" s="808"/>
      <c r="K6" s="808"/>
      <c r="L6" s="808"/>
      <c r="M6" s="808"/>
      <c r="N6" s="808"/>
      <c r="O6" s="808"/>
      <c r="P6" s="809"/>
      <c r="Q6" s="34"/>
      <c r="R6" s="39"/>
      <c r="S6" s="39"/>
      <c r="T6" s="39"/>
      <c r="U6" s="39"/>
      <c r="V6" s="39"/>
      <c r="W6" s="39"/>
      <c r="X6" s="39"/>
      <c r="Y6" s="39"/>
      <c r="Z6" s="39"/>
      <c r="AA6" s="39"/>
      <c r="AB6" s="39"/>
    </row>
    <row r="7" s="1" customFormat="1" ht="26.25" customHeight="1">
      <c r="B7" s="39"/>
      <c r="C7" s="39"/>
      <c r="D7" s="425" t="str">
        <f>PO!$H$9</f>
        <v>MUNICÍPIO:</v>
      </c>
      <c r="E7" s="808" t="str">
        <f>PO!$H$10</f>
        <v>SABARÁ/MG</v>
      </c>
      <c r="F7" s="808"/>
      <c r="G7" s="808"/>
      <c r="H7" s="808"/>
      <c r="I7" s="808"/>
      <c r="J7" s="808"/>
      <c r="K7" s="808"/>
      <c r="L7" s="808"/>
      <c r="M7" s="808"/>
      <c r="N7" s="808"/>
      <c r="O7" s="808"/>
      <c r="P7" s="809"/>
      <c r="Q7" s="34"/>
      <c r="R7" s="39"/>
      <c r="S7" s="39"/>
      <c r="T7" s="39"/>
      <c r="U7" s="39"/>
      <c r="V7" s="39"/>
      <c r="W7" s="39"/>
      <c r="X7" s="39"/>
      <c r="Y7" s="39"/>
      <c r="Z7" s="39"/>
      <c r="AA7" s="39"/>
      <c r="AB7" s="39"/>
    </row>
    <row r="8" s="1" customFormat="1" ht="26.25" customHeight="1">
      <c r="B8" s="39"/>
      <c r="C8" s="39"/>
      <c r="D8" s="425" t="str">
        <f>PO!$D$10</f>
        <v xml:space="preserve">Nº CONTRATO:</v>
      </c>
      <c r="E8" s="748" t="str">
        <f>PO!$E$10</f>
        <v>nº1012614-26/2013</v>
      </c>
      <c r="F8" s="748"/>
      <c r="G8" s="748"/>
      <c r="H8" s="748"/>
      <c r="I8" s="426"/>
      <c r="J8" s="426"/>
      <c r="K8" s="426"/>
      <c r="L8" s="426"/>
      <c r="M8" s="426"/>
      <c r="N8" s="426"/>
      <c r="O8" s="426"/>
      <c r="P8" s="427"/>
      <c r="Q8" s="34"/>
      <c r="R8" s="39"/>
      <c r="S8" s="39"/>
      <c r="T8" s="39"/>
      <c r="U8" s="39"/>
      <c r="V8" s="39"/>
      <c r="W8" s="39"/>
      <c r="X8" s="39"/>
      <c r="Y8" s="39"/>
      <c r="Z8" s="39"/>
      <c r="AA8" s="39"/>
      <c r="AB8" s="39"/>
    </row>
    <row r="9" s="1" customFormat="1" ht="26.25" customHeight="1">
      <c r="B9" s="39"/>
      <c r="C9" s="39"/>
      <c r="D9" s="425" t="str">
        <f>Índice!H15</f>
        <v>REVISÃO:</v>
      </c>
      <c r="E9" s="748" t="str">
        <f>Índice!K15</f>
        <v>R04</v>
      </c>
      <c r="F9" s="748"/>
      <c r="G9" s="748"/>
      <c r="H9" s="748"/>
      <c r="I9" s="426"/>
      <c r="J9" s="426"/>
      <c r="K9" s="426"/>
      <c r="L9" s="426"/>
      <c r="M9" s="426"/>
      <c r="N9" s="426"/>
      <c r="O9" s="426"/>
      <c r="P9" s="427"/>
      <c r="Q9" s="34"/>
      <c r="R9" s="39"/>
      <c r="S9" s="39"/>
      <c r="T9" s="741" t="s">
        <v>3707</v>
      </c>
      <c r="U9" s="741"/>
      <c r="V9" s="39"/>
      <c r="W9" s="39"/>
      <c r="X9" s="39"/>
      <c r="Y9" s="39"/>
      <c r="Z9" s="39"/>
      <c r="AA9" s="39"/>
      <c r="AB9" s="39"/>
    </row>
    <row r="10" s="1" customFormat="1" ht="3" customHeight="1">
      <c r="B10" s="39"/>
      <c r="C10" s="39"/>
      <c r="D10" s="40"/>
      <c r="E10" s="41"/>
      <c r="F10" s="42"/>
      <c r="G10" s="42"/>
      <c r="H10" s="43"/>
      <c r="I10" s="43"/>
      <c r="J10" s="44"/>
      <c r="K10" s="42"/>
      <c r="L10" s="42"/>
      <c r="M10" s="45"/>
      <c r="N10" s="46"/>
      <c r="O10" s="47"/>
      <c r="P10" s="48"/>
      <c r="Q10" s="34"/>
      <c r="R10" s="39"/>
      <c r="S10" s="39"/>
      <c r="T10" s="741"/>
      <c r="U10" s="741"/>
      <c r="V10" s="39"/>
      <c r="W10" s="39"/>
      <c r="X10" s="39"/>
      <c r="Y10" s="39"/>
      <c r="Z10" s="39"/>
      <c r="AA10" s="39"/>
      <c r="AB10" s="39"/>
    </row>
    <row r="11" ht="33.75" customHeight="1">
      <c r="D11" s="818" t="s">
        <v>3679</v>
      </c>
      <c r="E11" s="819"/>
      <c r="F11" s="819"/>
      <c r="G11" s="819"/>
      <c r="H11" s="819"/>
      <c r="I11" s="819"/>
      <c r="J11" s="819"/>
      <c r="K11" s="819"/>
      <c r="L11" s="819"/>
      <c r="M11" s="819"/>
      <c r="N11" s="820" t="str">
        <f>REF!$G$2</f>
        <v>ONERADO</v>
      </c>
      <c r="O11" s="820"/>
      <c r="P11" s="821"/>
      <c r="T11" s="49" t="s">
        <v>138</v>
      </c>
      <c r="U11" s="49" t="s">
        <v>103</v>
      </c>
    </row>
    <row r="12" ht="48" customHeight="1">
      <c r="B12" s="456"/>
      <c r="D12" s="762" t="s">
        <v>149</v>
      </c>
      <c r="E12" s="762"/>
      <c r="F12" s="762"/>
      <c r="G12" s="762" t="s">
        <v>101</v>
      </c>
      <c r="H12" s="762"/>
      <c r="I12" s="762" t="s">
        <v>102</v>
      </c>
      <c r="J12" s="801"/>
      <c r="K12" s="815" t="s">
        <v>3710</v>
      </c>
      <c r="L12" s="816"/>
      <c r="M12" s="816" t="str">
        <f>VLOOKUP(R12,T43:$AB$57,2,0)</f>
        <v xml:space="preserve">CONSTRUÇÃO DE EDIFÍCIOS</v>
      </c>
      <c r="N12" s="816"/>
      <c r="O12" s="817"/>
      <c r="P12" s="416">
        <f>P17</f>
        <v>0.2392</v>
      </c>
      <c r="R12" s="51" t="str">
        <f>B13&amp;"."</f>
        <v>1.</v>
      </c>
      <c r="S12" s="51"/>
      <c r="T12" s="84">
        <f>VLOOKUP($B$13,T44:$AB$57,9,0)</f>
        <v>0.2034</v>
      </c>
      <c r="U12" s="52">
        <f>VLOOKUP($B$13,T44:$AB$57,8,0)</f>
        <v>0.25</v>
      </c>
    </row>
    <row r="13" ht="20.100000000000001" customHeight="1">
      <c r="B13" s="421">
        <v>1</v>
      </c>
      <c r="D13" s="749" t="s">
        <v>119</v>
      </c>
      <c r="E13" s="750"/>
      <c r="F13" s="751"/>
      <c r="G13" s="791" t="str">
        <f>VLOOKUP(B13,$T$44:$AA$57,2,0)</f>
        <v xml:space="preserve">De 0,80 até 1,00%</v>
      </c>
      <c r="H13" s="792"/>
      <c r="I13" s="53" t="s">
        <v>125</v>
      </c>
      <c r="J13" s="754">
        <v>0.01</v>
      </c>
      <c r="K13" s="738" t="s">
        <v>1</v>
      </c>
      <c r="L13" s="739"/>
      <c r="M13" s="739"/>
      <c r="N13" s="739"/>
      <c r="O13" s="739"/>
      <c r="P13" s="737"/>
    </row>
    <row r="14" ht="20.100000000000001" customHeight="1">
      <c r="B14" s="51">
        <f>B13</f>
        <v>1</v>
      </c>
      <c r="D14" s="749" t="s">
        <v>120</v>
      </c>
      <c r="E14" s="750"/>
      <c r="F14" s="751"/>
      <c r="G14" s="791" t="str">
        <f>VLOOKUP(B14,$T$44:$AA$57,3,0)</f>
        <v xml:space="preserve">De 0,80 até 1,00%</v>
      </c>
      <c r="H14" s="792"/>
      <c r="I14" s="53" t="s">
        <v>121</v>
      </c>
      <c r="J14" s="755"/>
      <c r="K14" s="738"/>
      <c r="L14" s="739"/>
      <c r="M14" s="739"/>
      <c r="N14" s="739"/>
      <c r="O14" s="739"/>
      <c r="P14" s="740"/>
      <c r="T14" s="744" t="s">
        <v>139</v>
      </c>
      <c r="U14" s="744"/>
      <c r="V14" s="461" t="s">
        <v>3700</v>
      </c>
    </row>
    <row r="15" ht="20.100000000000001" customHeight="1">
      <c r="B15" s="51">
        <f>B14</f>
        <v>1</v>
      </c>
      <c r="D15" s="749" t="s">
        <v>2</v>
      </c>
      <c r="E15" s="750"/>
      <c r="F15" s="751"/>
      <c r="G15" s="791" t="str">
        <f>VLOOKUP(B15,$T$44:$AA$57,4,0)</f>
        <v xml:space="preserve">De 0,97 até 1,27%</v>
      </c>
      <c r="H15" s="792"/>
      <c r="I15" s="54" t="s">
        <v>3</v>
      </c>
      <c r="J15" s="474">
        <v>0.012699999999999999</v>
      </c>
      <c r="K15" s="738"/>
      <c r="L15" s="739"/>
      <c r="M15" s="739"/>
      <c r="N15" s="739"/>
      <c r="O15" s="739"/>
      <c r="P15" s="740"/>
      <c r="T15" s="745">
        <f>ROUND((ABS(((1+J17+J15+J13)*(1+J16)*(1+J18))/(1-(SUM(H19:H21))))-1),4)</f>
        <v>0.2392</v>
      </c>
      <c r="U15" s="745"/>
      <c r="V15" s="461" t="str">
        <f>IF(AND($T$15&gt;$T$12,$T$15&lt;$U$12),"OK","ERRO")</f>
        <v>OK</v>
      </c>
    </row>
    <row r="16" ht="20.100000000000001" customHeight="1">
      <c r="B16" s="51">
        <f>B15</f>
        <v>1</v>
      </c>
      <c r="D16" s="749" t="s">
        <v>4</v>
      </c>
      <c r="E16" s="750"/>
      <c r="F16" s="751"/>
      <c r="G16" s="791" t="str">
        <f>VLOOKUP(B16,$T$44:$AA$57,5,0)</f>
        <v xml:space="preserve">De 0,59 até 1,39%</v>
      </c>
      <c r="H16" s="792"/>
      <c r="I16" s="54" t="s">
        <v>5</v>
      </c>
      <c r="J16" s="474">
        <v>0.013899999999999999</v>
      </c>
      <c r="K16" s="55"/>
      <c r="P16" s="56"/>
    </row>
    <row r="17" ht="20.100000000000001" customHeight="1">
      <c r="B17" s="51">
        <f>B16</f>
        <v>1</v>
      </c>
      <c r="D17" s="749" t="s">
        <v>6</v>
      </c>
      <c r="E17" s="750"/>
      <c r="F17" s="751"/>
      <c r="G17" s="791" t="str">
        <f>VLOOKUP(B17,$T$44:$AA$57,6,0)</f>
        <v xml:space="preserve">De 3,00 até 5,50%</v>
      </c>
      <c r="H17" s="792"/>
      <c r="I17" s="53" t="s">
        <v>7</v>
      </c>
      <c r="J17" s="474">
        <v>0.055</v>
      </c>
      <c r="K17" s="60" t="s">
        <v>8</v>
      </c>
      <c r="L17" s="37"/>
      <c r="M17" s="37"/>
      <c r="N17" s="37"/>
      <c r="O17" s="57" t="s">
        <v>9</v>
      </c>
      <c r="P17" s="58">
        <f>ROUND((ABS(((1+J17+J15+J13)*(1+J16)*(1+J18))/(1-J19))-1),4)</f>
        <v>0.2392</v>
      </c>
    </row>
    <row r="18" ht="20.100000000000001" customHeight="1">
      <c r="B18" s="51">
        <f>B17</f>
        <v>1</v>
      </c>
      <c r="D18" s="749" t="s">
        <v>10</v>
      </c>
      <c r="E18" s="750"/>
      <c r="F18" s="751"/>
      <c r="G18" s="791" t="str">
        <f>VLOOKUP(B18,$T$44:$AA$57,7,0)</f>
        <v xml:space="preserve">De 6,16 até 8,96%</v>
      </c>
      <c r="H18" s="792"/>
      <c r="I18" s="59" t="s">
        <v>11</v>
      </c>
      <c r="J18" s="475">
        <v>0.070000000000000007</v>
      </c>
      <c r="K18" s="60"/>
      <c r="L18" s="37"/>
      <c r="M18" s="766" t="s">
        <v>12</v>
      </c>
      <c r="N18" s="766"/>
      <c r="O18" s="37"/>
      <c r="P18" s="61"/>
    </row>
    <row r="19" ht="20.100000000000001" customHeight="1">
      <c r="D19" s="59" t="s">
        <v>13</v>
      </c>
      <c r="E19" s="62"/>
      <c r="F19" s="63"/>
      <c r="G19" s="64" t="s">
        <v>14</v>
      </c>
      <c r="H19" s="65">
        <v>0.02</v>
      </c>
      <c r="I19" s="770" t="s">
        <v>15</v>
      </c>
      <c r="J19" s="773">
        <f>SUM(H19:H22)</f>
        <v>0.056499999999999995</v>
      </c>
      <c r="K19" s="738" t="s">
        <v>16</v>
      </c>
      <c r="L19" s="739"/>
      <c r="M19" s="739"/>
      <c r="N19" s="739"/>
      <c r="O19" s="739"/>
      <c r="P19" s="740"/>
    </row>
    <row r="20" ht="20.100000000000001" customHeight="1">
      <c r="D20" s="738" t="s">
        <v>115</v>
      </c>
      <c r="E20" s="739"/>
      <c r="F20" s="740"/>
      <c r="G20" s="64" t="s">
        <v>17</v>
      </c>
      <c r="H20" s="66">
        <v>0.0064999999999999997</v>
      </c>
      <c r="I20" s="771"/>
      <c r="J20" s="774"/>
      <c r="K20" s="738"/>
      <c r="L20" s="739"/>
      <c r="M20" s="739"/>
      <c r="N20" s="739"/>
      <c r="O20" s="739"/>
      <c r="P20" s="740"/>
    </row>
    <row r="21" ht="20.100000000000001" customHeight="1">
      <c r="D21" s="738"/>
      <c r="E21" s="739"/>
      <c r="F21" s="740"/>
      <c r="G21" s="64" t="s">
        <v>18</v>
      </c>
      <c r="H21" s="66">
        <v>0.029999999999999999</v>
      </c>
      <c r="I21" s="771"/>
      <c r="J21" s="774"/>
      <c r="K21" s="738"/>
      <c r="L21" s="739"/>
      <c r="M21" s="739"/>
      <c r="N21" s="739"/>
      <c r="O21" s="739"/>
      <c r="P21" s="740"/>
    </row>
    <row r="22" ht="20.100000000000001" customHeight="1">
      <c r="D22" s="776"/>
      <c r="E22" s="777"/>
      <c r="F22" s="778"/>
      <c r="G22" s="64" t="s">
        <v>3720</v>
      </c>
      <c r="H22" s="66">
        <f>IF($N$11="DESONERADO",4.5%,0)</f>
        <v>0</v>
      </c>
      <c r="I22" s="772"/>
      <c r="J22" s="775"/>
      <c r="K22" s="67"/>
      <c r="L22" s="68"/>
      <c r="M22" s="69"/>
      <c r="N22" s="68"/>
      <c r="O22" s="68"/>
      <c r="P22" s="70"/>
    </row>
    <row r="23" ht="35.25" customHeight="1">
      <c r="D23" s="756" t="s">
        <v>165</v>
      </c>
      <c r="E23" s="757"/>
      <c r="F23" s="757"/>
      <c r="G23" s="757"/>
      <c r="H23" s="758"/>
      <c r="I23" s="476">
        <v>1</v>
      </c>
      <c r="J23" s="763" t="s">
        <v>166</v>
      </c>
      <c r="K23" s="763"/>
      <c r="L23" s="763"/>
      <c r="M23" s="763"/>
      <c r="N23" s="763"/>
      <c r="O23" s="763"/>
      <c r="P23" s="476">
        <v>0.050000000000000003</v>
      </c>
    </row>
    <row r="24" ht="12" customHeight="1">
      <c r="R24" s="34"/>
      <c r="S24" s="34"/>
    </row>
    <row r="25" ht="34.5" customHeight="1">
      <c r="D25" s="759" t="s">
        <v>39</v>
      </c>
      <c r="E25" s="760"/>
      <c r="F25" s="760"/>
      <c r="G25" s="760"/>
      <c r="H25" s="760"/>
      <c r="I25" s="760"/>
      <c r="J25" s="760"/>
      <c r="K25" s="760"/>
      <c r="L25" s="760"/>
      <c r="M25" s="760"/>
      <c r="N25" s="760"/>
      <c r="O25" s="760"/>
      <c r="P25" s="761"/>
      <c r="R25" s="34"/>
      <c r="S25" s="34"/>
      <c r="T25" s="742" t="s">
        <v>3708</v>
      </c>
      <c r="U25" s="743"/>
    </row>
    <row r="26" ht="36" customHeight="1">
      <c r="D26" s="762" t="s">
        <v>149</v>
      </c>
      <c r="E26" s="762"/>
      <c r="F26" s="762"/>
      <c r="G26" s="762" t="s">
        <v>101</v>
      </c>
      <c r="H26" s="762"/>
      <c r="I26" s="762" t="s">
        <v>102</v>
      </c>
      <c r="J26" s="762"/>
      <c r="K26" s="762" t="s">
        <v>3711</v>
      </c>
      <c r="L26" s="762"/>
      <c r="M26" s="762"/>
      <c r="N26" s="762"/>
      <c r="O26" s="762"/>
      <c r="P26" s="71">
        <f>P31</f>
        <v>0.11020000000000001</v>
      </c>
      <c r="T26" s="461" t="s">
        <v>3701</v>
      </c>
      <c r="U26" s="52">
        <v>0.16800000000000001</v>
      </c>
    </row>
    <row r="27" ht="20.100000000000001" customHeight="1">
      <c r="D27" s="749" t="s">
        <v>140</v>
      </c>
      <c r="E27" s="750"/>
      <c r="F27" s="751"/>
      <c r="G27" s="752" t="s">
        <v>40</v>
      </c>
      <c r="H27" s="753"/>
      <c r="I27" s="53" t="s">
        <v>122</v>
      </c>
      <c r="J27" s="754">
        <v>0.0030000000000000001</v>
      </c>
      <c r="K27" s="735" t="s">
        <v>1</v>
      </c>
      <c r="L27" s="736"/>
      <c r="M27" s="736"/>
      <c r="N27" s="736"/>
      <c r="O27" s="736"/>
      <c r="P27" s="737"/>
    </row>
    <row r="28" ht="20.100000000000001" customHeight="1">
      <c r="D28" s="749" t="s">
        <v>120</v>
      </c>
      <c r="E28" s="750"/>
      <c r="F28" s="751"/>
      <c r="G28" s="752" t="s">
        <v>40</v>
      </c>
      <c r="H28" s="753"/>
      <c r="I28" s="53" t="s">
        <v>121</v>
      </c>
      <c r="J28" s="755"/>
      <c r="K28" s="738"/>
      <c r="L28" s="739"/>
      <c r="M28" s="739"/>
      <c r="N28" s="739"/>
      <c r="O28" s="739"/>
      <c r="P28" s="740"/>
      <c r="T28" s="744" t="s">
        <v>139</v>
      </c>
      <c r="U28" s="744"/>
      <c r="V28" s="461" t="s">
        <v>3700</v>
      </c>
    </row>
    <row r="29" ht="20.100000000000001" customHeight="1">
      <c r="D29" s="749" t="s">
        <v>2</v>
      </c>
      <c r="E29" s="750"/>
      <c r="F29" s="751"/>
      <c r="G29" s="752" t="s">
        <v>41</v>
      </c>
      <c r="H29" s="753"/>
      <c r="I29" s="54" t="s">
        <v>3</v>
      </c>
      <c r="J29" s="477">
        <v>0.0055999999999999999</v>
      </c>
      <c r="K29" s="738"/>
      <c r="L29" s="739"/>
      <c r="M29" s="739"/>
      <c r="N29" s="739"/>
      <c r="O29" s="739"/>
      <c r="P29" s="740"/>
      <c r="T29" s="745">
        <f>ROUND((ABS(((1+J31+J29+J27)*(1+J30)*(1+J32))/(1-(SUM(H33:H34))))-1),4)</f>
        <v>0.11020000000000001</v>
      </c>
      <c r="U29" s="745"/>
      <c r="V29" s="461" t="str">
        <f>IF($T$29&lt;=$U$26,"OK","ERRO")</f>
        <v>OK</v>
      </c>
    </row>
    <row r="30" ht="20.100000000000001" customHeight="1">
      <c r="D30" s="749" t="s">
        <v>4</v>
      </c>
      <c r="E30" s="750"/>
      <c r="F30" s="751"/>
      <c r="G30" s="752" t="s">
        <v>42</v>
      </c>
      <c r="H30" s="753"/>
      <c r="I30" s="54" t="s">
        <v>5</v>
      </c>
      <c r="J30" s="477">
        <v>0.0085000000000000006</v>
      </c>
      <c r="K30" s="55"/>
      <c r="P30" s="56"/>
    </row>
    <row r="31" ht="20.100000000000001" customHeight="1">
      <c r="D31" s="749" t="s">
        <v>6</v>
      </c>
      <c r="E31" s="750"/>
      <c r="F31" s="751"/>
      <c r="G31" s="752" t="s">
        <v>43</v>
      </c>
      <c r="H31" s="753"/>
      <c r="I31" s="53" t="s">
        <v>7</v>
      </c>
      <c r="J31" s="477">
        <v>0.016</v>
      </c>
      <c r="K31" s="60" t="s">
        <v>8</v>
      </c>
      <c r="L31" s="37"/>
      <c r="M31" s="37"/>
      <c r="N31" s="37"/>
      <c r="O31" s="57" t="s">
        <v>9</v>
      </c>
      <c r="P31" s="58">
        <f>ROUND((ABS(((1+J31+J29+J27)*(1+J30)*(1+J32))/(1-J33))-1),4)</f>
        <v>0.11020000000000001</v>
      </c>
    </row>
    <row r="32" ht="20.100000000000001" customHeight="1">
      <c r="D32" s="749" t="s">
        <v>10</v>
      </c>
      <c r="E32" s="750"/>
      <c r="F32" s="751"/>
      <c r="G32" s="752" t="s">
        <v>44</v>
      </c>
      <c r="H32" s="753"/>
      <c r="I32" s="59" t="s">
        <v>11</v>
      </c>
      <c r="J32" s="477">
        <v>0.035200000000000002</v>
      </c>
      <c r="K32" s="60"/>
      <c r="L32" s="37"/>
      <c r="M32" s="766" t="s">
        <v>12</v>
      </c>
      <c r="N32" s="766"/>
      <c r="O32" s="37"/>
      <c r="P32" s="61"/>
    </row>
    <row r="33" ht="20.100000000000001" customHeight="1">
      <c r="D33" s="767" t="s">
        <v>13</v>
      </c>
      <c r="E33" s="768"/>
      <c r="F33" s="769"/>
      <c r="G33" s="64" t="s">
        <v>17</v>
      </c>
      <c r="H33" s="66">
        <f>H20</f>
        <v>0.0064999999999999997</v>
      </c>
      <c r="I33" s="770" t="s">
        <v>15</v>
      </c>
      <c r="J33" s="773">
        <f>SUM(H33:H35)</f>
        <v>0.036499999999999998</v>
      </c>
      <c r="K33" s="738" t="s">
        <v>16</v>
      </c>
      <c r="L33" s="739"/>
      <c r="M33" s="739"/>
      <c r="N33" s="739"/>
      <c r="O33" s="739"/>
      <c r="P33" s="740"/>
    </row>
    <row r="34" ht="20.100000000000001" customHeight="1">
      <c r="D34" s="779" t="s">
        <v>45</v>
      </c>
      <c r="E34" s="780"/>
      <c r="F34" s="781"/>
      <c r="G34" s="64" t="s">
        <v>18</v>
      </c>
      <c r="H34" s="66">
        <f>H21</f>
        <v>0.029999999999999999</v>
      </c>
      <c r="I34" s="771"/>
      <c r="J34" s="774"/>
      <c r="K34" s="738"/>
      <c r="L34" s="739"/>
      <c r="M34" s="739"/>
      <c r="N34" s="739"/>
      <c r="O34" s="739"/>
      <c r="P34" s="740"/>
    </row>
    <row r="35" ht="29.25" customHeight="1">
      <c r="D35" s="782"/>
      <c r="E35" s="783"/>
      <c r="F35" s="784"/>
      <c r="G35" s="64" t="s">
        <v>3720</v>
      </c>
      <c r="H35" s="66">
        <f>H22</f>
        <v>0</v>
      </c>
      <c r="I35" s="772"/>
      <c r="J35" s="775"/>
      <c r="K35" s="776"/>
      <c r="L35" s="777"/>
      <c r="M35" s="777"/>
      <c r="N35" s="777"/>
      <c r="O35" s="777"/>
      <c r="P35" s="778"/>
    </row>
    <row r="36" ht="37.5" customHeight="1">
      <c r="D36" s="72"/>
      <c r="E36" s="72"/>
      <c r="F36" s="72"/>
      <c r="G36" s="73"/>
      <c r="H36" s="74"/>
      <c r="I36" s="75"/>
      <c r="J36" s="76"/>
      <c r="K36" s="77"/>
      <c r="L36" s="77"/>
      <c r="M36" s="77"/>
      <c r="N36" s="77"/>
      <c r="O36" s="77"/>
      <c r="P36" s="77"/>
    </row>
    <row r="37" ht="22.5" customHeight="1">
      <c r="D37" s="739" t="s">
        <v>161</v>
      </c>
      <c r="E37" s="739"/>
      <c r="F37" s="739"/>
      <c r="G37" s="746" t="s">
        <v>3693</v>
      </c>
      <c r="H37" s="746"/>
      <c r="I37" s="746"/>
      <c r="J37" s="76"/>
      <c r="K37" s="77"/>
      <c r="L37" s="77"/>
      <c r="M37" s="77"/>
      <c r="N37" s="77"/>
      <c r="O37" s="77"/>
      <c r="P37" s="77"/>
    </row>
    <row r="38" ht="15" customHeight="1">
      <c r="D38" s="739" t="str">
        <f>PO!E416</f>
        <v>PREFEITURA:</v>
      </c>
      <c r="E38" s="739"/>
      <c r="F38" s="739"/>
      <c r="G38" s="73" t="s">
        <v>3692</v>
      </c>
      <c r="H38" s="764" t="str">
        <f>Índice!H21</f>
        <v xml:space="preserve">HULLE LOPES </v>
      </c>
      <c r="I38" s="764"/>
      <c r="J38" s="76"/>
      <c r="K38" s="77"/>
      <c r="L38" s="77"/>
      <c r="M38" s="77"/>
      <c r="N38" s="77"/>
      <c r="O38" s="77"/>
      <c r="P38" s="77"/>
    </row>
    <row r="39" ht="15" customHeight="1">
      <c r="D39" s="72"/>
      <c r="E39" s="72"/>
      <c r="F39" s="72"/>
      <c r="G39" s="73" t="str">
        <f>Índice!D23</f>
        <v>CREA/CAU:</v>
      </c>
      <c r="H39" s="141" t="str">
        <f>Índice!F23</f>
        <v>A2510774</v>
      </c>
      <c r="I39" s="423"/>
      <c r="J39" s="76"/>
      <c r="K39" s="77"/>
      <c r="L39" s="77"/>
      <c r="M39" s="77"/>
      <c r="N39" s="77"/>
      <c r="O39" s="77"/>
      <c r="P39" s="77"/>
    </row>
    <row r="40" ht="15" customHeight="1">
      <c r="D40" s="72"/>
      <c r="E40" s="72"/>
      <c r="F40" s="72"/>
      <c r="G40" s="73" t="str">
        <f>Índice!H23</f>
        <v>ART/RRT:</v>
      </c>
      <c r="H40" s="747" t="str">
        <f>Índice!K23</f>
        <v xml:space="preserve">RRT- 16053334</v>
      </c>
      <c r="I40" s="747"/>
      <c r="J40" s="76"/>
      <c r="K40" s="77"/>
      <c r="L40" s="77"/>
      <c r="M40" s="77"/>
      <c r="N40" s="77"/>
      <c r="O40" s="77"/>
      <c r="P40" s="77"/>
    </row>
    <row r="41" ht="9.75" customHeight="1">
      <c r="D41" s="765"/>
      <c r="E41" s="765"/>
      <c r="F41" s="765"/>
      <c r="G41" s="765"/>
      <c r="H41" s="765"/>
      <c r="I41" s="765"/>
      <c r="J41" s="765"/>
      <c r="K41" s="765"/>
      <c r="L41" s="765"/>
      <c r="M41" s="765"/>
      <c r="N41" s="765"/>
      <c r="O41" s="765"/>
      <c r="P41" s="765"/>
    </row>
    <row r="42" ht="21.949999999999999" customHeight="1">
      <c r="D42" s="796"/>
      <c r="E42" s="796"/>
      <c r="F42" s="796"/>
      <c r="G42" s="796"/>
      <c r="H42" s="796"/>
      <c r="I42" s="796"/>
      <c r="J42" s="796"/>
      <c r="K42" s="796"/>
      <c r="L42" s="796"/>
      <c r="M42" s="796"/>
      <c r="N42" s="796"/>
      <c r="O42" s="796"/>
      <c r="P42" s="796"/>
      <c r="T42" s="797" t="s">
        <v>123</v>
      </c>
      <c r="U42" s="798"/>
      <c r="V42" s="798"/>
      <c r="W42" s="798"/>
      <c r="X42" s="798"/>
      <c r="Y42" s="798"/>
      <c r="Z42" s="798"/>
      <c r="AA42" s="798"/>
      <c r="AB42" s="799"/>
      <c r="AC42" s="24"/>
    </row>
    <row r="43" ht="21.949999999999999" customHeight="1">
      <c r="K43" s="37"/>
      <c r="L43" s="37"/>
      <c r="M43" s="37"/>
      <c r="N43" s="37"/>
      <c r="O43" s="37"/>
      <c r="P43" s="37"/>
      <c r="T43" s="417" t="s">
        <v>3680</v>
      </c>
      <c r="U43" s="802" t="s">
        <v>71</v>
      </c>
      <c r="V43" s="802"/>
      <c r="W43" s="802"/>
      <c r="X43" s="802"/>
      <c r="Y43" s="802"/>
      <c r="Z43" s="802"/>
      <c r="AA43" s="802"/>
      <c r="AB43" s="803"/>
      <c r="AC43" s="24"/>
    </row>
    <row r="44" ht="21.949999999999999" customHeight="1">
      <c r="B44" s="800" t="s">
        <v>141</v>
      </c>
      <c r="C44" s="800"/>
      <c r="D44" s="800"/>
      <c r="E44" s="800"/>
      <c r="F44" s="800"/>
      <c r="G44" s="800"/>
      <c r="H44" s="800"/>
      <c r="I44" s="800"/>
      <c r="J44" s="800"/>
      <c r="K44" s="800"/>
      <c r="L44" s="800"/>
      <c r="M44" s="37"/>
      <c r="N44" s="37"/>
      <c r="O44" s="37"/>
      <c r="P44" s="37"/>
      <c r="T44" s="80"/>
      <c r="U44" s="73" t="s">
        <v>119</v>
      </c>
      <c r="V44" s="73" t="s">
        <v>120</v>
      </c>
      <c r="W44" s="73" t="s">
        <v>2</v>
      </c>
      <c r="X44" s="73" t="s">
        <v>4</v>
      </c>
      <c r="Y44" s="73" t="s">
        <v>6</v>
      </c>
      <c r="Z44" s="73" t="s">
        <v>10</v>
      </c>
      <c r="AA44" s="73" t="s">
        <v>103</v>
      </c>
      <c r="AB44" s="85" t="s">
        <v>138</v>
      </c>
    </row>
    <row r="45" ht="36" customHeight="1">
      <c r="B45" s="78" t="s">
        <v>126</v>
      </c>
      <c r="C45" s="795" t="s">
        <v>127</v>
      </c>
      <c r="D45" s="795"/>
      <c r="E45" s="795"/>
      <c r="F45" s="795"/>
      <c r="G45" s="795"/>
      <c r="H45" s="795"/>
      <c r="I45" s="795"/>
      <c r="J45" s="795"/>
      <c r="K45" s="795"/>
      <c r="L45" s="795"/>
      <c r="M45" s="79"/>
      <c r="N45" s="79"/>
      <c r="O45" s="79"/>
      <c r="P45" s="79"/>
      <c r="T45" s="80">
        <v>1</v>
      </c>
      <c r="U45" s="72" t="s">
        <v>76</v>
      </c>
      <c r="V45" s="72" t="s">
        <v>76</v>
      </c>
      <c r="W45" s="72" t="s">
        <v>77</v>
      </c>
      <c r="X45" s="72" t="s">
        <v>78</v>
      </c>
      <c r="Y45" s="72" t="s">
        <v>79</v>
      </c>
      <c r="Z45" s="72" t="s">
        <v>80</v>
      </c>
      <c r="AA45" s="86">
        <v>0.25</v>
      </c>
      <c r="AB45" s="87">
        <v>0.2034</v>
      </c>
    </row>
    <row r="46" ht="31.5" customHeight="1">
      <c r="B46" s="78" t="s">
        <v>128</v>
      </c>
      <c r="C46" s="795" t="s">
        <v>129</v>
      </c>
      <c r="D46" s="795"/>
      <c r="E46" s="795"/>
      <c r="F46" s="795"/>
      <c r="G46" s="795"/>
      <c r="H46" s="795"/>
      <c r="I46" s="795"/>
      <c r="J46" s="795"/>
      <c r="K46" s="795"/>
      <c r="L46" s="795"/>
      <c r="M46" s="37"/>
      <c r="N46" s="37"/>
      <c r="O46" s="37"/>
      <c r="P46" s="37"/>
      <c r="T46" s="80" t="s">
        <v>3681</v>
      </c>
      <c r="U46" s="793" t="s">
        <v>72</v>
      </c>
      <c r="V46" s="793"/>
      <c r="W46" s="793"/>
      <c r="X46" s="793"/>
      <c r="Y46" s="793"/>
      <c r="Z46" s="793"/>
      <c r="AA46" s="793"/>
      <c r="AB46" s="794"/>
      <c r="AC46" s="24"/>
    </row>
    <row r="47" ht="25.5" customHeight="1">
      <c r="B47" s="78" t="s">
        <v>130</v>
      </c>
      <c r="C47" s="795" t="s">
        <v>131</v>
      </c>
      <c r="D47" s="795"/>
      <c r="E47" s="795"/>
      <c r="F47" s="795"/>
      <c r="G47" s="795"/>
      <c r="H47" s="795"/>
      <c r="I47" s="795"/>
      <c r="J47" s="795"/>
      <c r="K47" s="795"/>
      <c r="L47" s="795"/>
      <c r="M47" s="79"/>
      <c r="N47" s="79"/>
      <c r="O47" s="79"/>
      <c r="P47" s="79"/>
      <c r="T47" s="80"/>
      <c r="U47" s="73" t="s">
        <v>119</v>
      </c>
      <c r="V47" s="73" t="s">
        <v>120</v>
      </c>
      <c r="W47" s="73" t="s">
        <v>2</v>
      </c>
      <c r="X47" s="73" t="s">
        <v>4</v>
      </c>
      <c r="Y47" s="73" t="s">
        <v>6</v>
      </c>
      <c r="Z47" s="73" t="s">
        <v>10</v>
      </c>
      <c r="AA47" s="73" t="s">
        <v>103</v>
      </c>
      <c r="AB47" s="85" t="s">
        <v>138</v>
      </c>
    </row>
    <row r="48" ht="39" customHeight="1">
      <c r="B48" s="81" t="s">
        <v>132</v>
      </c>
      <c r="C48" s="795" t="s">
        <v>133</v>
      </c>
      <c r="D48" s="795"/>
      <c r="E48" s="795"/>
      <c r="F48" s="795"/>
      <c r="G48" s="795"/>
      <c r="H48" s="795"/>
      <c r="I48" s="795"/>
      <c r="J48" s="795"/>
      <c r="K48" s="795"/>
      <c r="L48" s="795"/>
      <c r="T48" s="80">
        <v>2</v>
      </c>
      <c r="U48" s="72" t="s">
        <v>81</v>
      </c>
      <c r="V48" s="72" t="s">
        <v>81</v>
      </c>
      <c r="W48" s="72" t="s">
        <v>82</v>
      </c>
      <c r="X48" s="72" t="s">
        <v>83</v>
      </c>
      <c r="Y48" s="72" t="s">
        <v>84</v>
      </c>
      <c r="Z48" s="72" t="s">
        <v>85</v>
      </c>
      <c r="AA48" s="86">
        <v>0.24229999999999999</v>
      </c>
      <c r="AB48" s="87">
        <v>0.19600000000000001</v>
      </c>
    </row>
    <row r="49" ht="29.25" customHeight="1">
      <c r="B49" s="81" t="s">
        <v>134</v>
      </c>
      <c r="C49" s="795" t="s">
        <v>135</v>
      </c>
      <c r="D49" s="795"/>
      <c r="E49" s="795"/>
      <c r="F49" s="795"/>
      <c r="G49" s="795"/>
      <c r="H49" s="795"/>
      <c r="I49" s="795"/>
      <c r="J49" s="795"/>
      <c r="K49" s="795"/>
      <c r="L49" s="795"/>
      <c r="T49" s="80" t="s">
        <v>3682</v>
      </c>
      <c r="U49" s="793" t="s">
        <v>73</v>
      </c>
      <c r="V49" s="793"/>
      <c r="W49" s="793"/>
      <c r="X49" s="793"/>
      <c r="Y49" s="793"/>
      <c r="Z49" s="793"/>
      <c r="AA49" s="793"/>
      <c r="AB49" s="794"/>
      <c r="AC49" s="24"/>
    </row>
    <row r="50" ht="40.5" customHeight="1">
      <c r="B50" s="81" t="s">
        <v>136</v>
      </c>
      <c r="C50" s="795" t="s">
        <v>137</v>
      </c>
      <c r="D50" s="795"/>
      <c r="E50" s="795"/>
      <c r="F50" s="795"/>
      <c r="G50" s="795"/>
      <c r="H50" s="795"/>
      <c r="I50" s="795"/>
      <c r="J50" s="795"/>
      <c r="K50" s="795"/>
      <c r="L50" s="795"/>
      <c r="T50" s="80"/>
      <c r="U50" s="73" t="s">
        <v>119</v>
      </c>
      <c r="V50" s="73" t="s">
        <v>120</v>
      </c>
      <c r="W50" s="73" t="s">
        <v>2</v>
      </c>
      <c r="X50" s="73" t="s">
        <v>4</v>
      </c>
      <c r="Y50" s="73" t="s">
        <v>6</v>
      </c>
      <c r="Z50" s="73" t="s">
        <v>10</v>
      </c>
      <c r="AA50" s="73" t="s">
        <v>103</v>
      </c>
      <c r="AB50" s="85" t="s">
        <v>138</v>
      </c>
    </row>
    <row r="51" ht="21.75" customHeight="1">
      <c r="T51" s="80">
        <v>3</v>
      </c>
      <c r="U51" s="72" t="s">
        <v>86</v>
      </c>
      <c r="V51" s="72" t="s">
        <v>86</v>
      </c>
      <c r="W51" s="72" t="s">
        <v>87</v>
      </c>
      <c r="X51" s="72" t="s">
        <v>88</v>
      </c>
      <c r="Y51" s="72" t="s">
        <v>89</v>
      </c>
      <c r="Z51" s="72" t="s">
        <v>90</v>
      </c>
      <c r="AA51" s="86">
        <v>0.26440000000000002</v>
      </c>
      <c r="AB51" s="87">
        <v>0.20760000000000001</v>
      </c>
    </row>
    <row r="52" ht="33" customHeight="1">
      <c r="T52" s="80" t="s">
        <v>3683</v>
      </c>
      <c r="U52" s="793" t="s">
        <v>74</v>
      </c>
      <c r="V52" s="793"/>
      <c r="W52" s="793"/>
      <c r="X52" s="793"/>
      <c r="Y52" s="793"/>
      <c r="Z52" s="793"/>
      <c r="AA52" s="793"/>
      <c r="AB52" s="794"/>
      <c r="AC52" s="24"/>
    </row>
    <row r="53" ht="21.949999999999999" customHeight="1">
      <c r="T53" s="80"/>
      <c r="U53" s="73" t="s">
        <v>119</v>
      </c>
      <c r="V53" s="73" t="s">
        <v>120</v>
      </c>
      <c r="W53" s="73" t="s">
        <v>2</v>
      </c>
      <c r="X53" s="73" t="s">
        <v>4</v>
      </c>
      <c r="Y53" s="73" t="s">
        <v>6</v>
      </c>
      <c r="Z53" s="73" t="s">
        <v>10</v>
      </c>
      <c r="AA53" s="73" t="s">
        <v>103</v>
      </c>
      <c r="AB53" s="85" t="s">
        <v>138</v>
      </c>
    </row>
    <row r="54" ht="21.949999999999999" customHeight="1">
      <c r="T54" s="80">
        <v>4</v>
      </c>
      <c r="U54" s="72" t="s">
        <v>91</v>
      </c>
      <c r="V54" s="72" t="s">
        <v>91</v>
      </c>
      <c r="W54" s="72" t="s">
        <v>92</v>
      </c>
      <c r="X54" s="72" t="s">
        <v>93</v>
      </c>
      <c r="Y54" s="72" t="s">
        <v>94</v>
      </c>
      <c r="Z54" s="72" t="s">
        <v>95</v>
      </c>
      <c r="AA54" s="86">
        <v>0.27860000000000001</v>
      </c>
      <c r="AB54" s="87">
        <v>0.23999999999999999</v>
      </c>
    </row>
    <row r="55" ht="21.949999999999999" customHeight="1">
      <c r="T55" s="80" t="s">
        <v>3684</v>
      </c>
      <c r="U55" s="793" t="s">
        <v>75</v>
      </c>
      <c r="V55" s="793"/>
      <c r="W55" s="793"/>
      <c r="X55" s="793"/>
      <c r="Y55" s="793"/>
      <c r="Z55" s="793"/>
      <c r="AA55" s="793"/>
      <c r="AB55" s="794"/>
      <c r="AC55" s="24"/>
    </row>
    <row r="56" ht="21.949999999999999" customHeight="1">
      <c r="T56" s="80"/>
      <c r="U56" s="73" t="s">
        <v>119</v>
      </c>
      <c r="V56" s="73" t="s">
        <v>120</v>
      </c>
      <c r="W56" s="73" t="s">
        <v>2</v>
      </c>
      <c r="X56" s="73" t="s">
        <v>4</v>
      </c>
      <c r="Y56" s="73" t="s">
        <v>6</v>
      </c>
      <c r="Z56" s="73" t="s">
        <v>10</v>
      </c>
      <c r="AA56" s="73" t="s">
        <v>103</v>
      </c>
      <c r="AB56" s="85" t="s">
        <v>138</v>
      </c>
    </row>
    <row r="57" ht="21.949999999999999" customHeight="1">
      <c r="T57" s="82">
        <v>5</v>
      </c>
      <c r="U57" s="413" t="s">
        <v>96</v>
      </c>
      <c r="V57" s="413" t="s">
        <v>96</v>
      </c>
      <c r="W57" s="413" t="s">
        <v>97</v>
      </c>
      <c r="X57" s="413" t="s">
        <v>98</v>
      </c>
      <c r="Y57" s="413" t="s">
        <v>99</v>
      </c>
      <c r="Z57" s="413" t="s">
        <v>100</v>
      </c>
      <c r="AA57" s="88">
        <v>0.3095</v>
      </c>
      <c r="AB57" s="89">
        <v>0.111</v>
      </c>
    </row>
    <row r="58" ht="21.949999999999999" customHeight="1">
      <c r="T58" s="73"/>
      <c r="U58" s="73"/>
      <c r="V58" s="73"/>
      <c r="W58" s="73"/>
      <c r="X58" s="73"/>
      <c r="Y58" s="73"/>
      <c r="Z58" s="73"/>
      <c r="AA58" s="37"/>
      <c r="AB58" s="37"/>
      <c r="AC58" s="24"/>
    </row>
    <row r="59" ht="20.100000000000001" customHeight="1">
      <c r="T59" s="83"/>
      <c r="U59" s="73"/>
      <c r="V59" s="73"/>
      <c r="W59" s="73"/>
      <c r="X59" s="73"/>
      <c r="Y59" s="73"/>
      <c r="Z59" s="73"/>
      <c r="AA59" s="37"/>
    </row>
    <row r="60" ht="20.100000000000001" customHeight="1">
      <c r="T60" s="51"/>
      <c r="U60" s="72"/>
      <c r="V60" s="72"/>
      <c r="W60" s="72"/>
      <c r="X60" s="72"/>
      <c r="Y60" s="72"/>
      <c r="Z60" s="72"/>
      <c r="AA60" s="79"/>
    </row>
    <row r="61" ht="20.100000000000001" customHeight="1">
      <c r="T61" s="73"/>
      <c r="U61" s="73"/>
      <c r="V61" s="73"/>
      <c r="W61" s="73"/>
      <c r="X61" s="73"/>
      <c r="Y61" s="73"/>
      <c r="Z61" s="73"/>
      <c r="AA61" s="37"/>
      <c r="AB61" s="37"/>
      <c r="AC61" s="24"/>
    </row>
    <row r="62" ht="20.100000000000001" customHeight="1">
      <c r="T62" s="788" t="s">
        <v>104</v>
      </c>
      <c r="U62" s="788"/>
      <c r="V62" s="788"/>
      <c r="W62" s="788"/>
      <c r="X62" s="90"/>
      <c r="Y62" s="73"/>
      <c r="Z62" s="73"/>
      <c r="AA62" s="37"/>
    </row>
    <row r="63" ht="24.949999999999999" customHeight="1">
      <c r="T63" s="788" t="str">
        <f>U43</f>
        <v xml:space="preserve">CONSTRUÇÃO DE EDIFÍCIOS</v>
      </c>
      <c r="U63" s="788"/>
      <c r="V63" s="763" t="s">
        <v>105</v>
      </c>
      <c r="W63" s="763"/>
      <c r="X63" s="91"/>
      <c r="Y63" s="72"/>
      <c r="Z63" s="72"/>
      <c r="AA63" s="79"/>
    </row>
    <row r="64" ht="24.949999999999999" customHeight="1">
      <c r="T64" s="788"/>
      <c r="U64" s="788"/>
      <c r="V64" s="763" t="s">
        <v>106</v>
      </c>
      <c r="W64" s="763"/>
      <c r="X64" s="91"/>
    </row>
    <row r="65" ht="24.949999999999999" customHeight="1">
      <c r="T65" s="788"/>
      <c r="U65" s="788"/>
      <c r="V65" s="763" t="s">
        <v>107</v>
      </c>
      <c r="W65" s="763"/>
      <c r="X65" s="91"/>
    </row>
    <row r="66" ht="24.949999999999999" customHeight="1">
      <c r="T66" s="788" t="str">
        <f>U46</f>
        <v xml:space="preserve">CONSTRUÇÃO DE RODOVIAS E FERROVIAS</v>
      </c>
      <c r="U66" s="788"/>
      <c r="V66" s="763" t="s">
        <v>108</v>
      </c>
      <c r="W66" s="763"/>
      <c r="X66" s="91"/>
    </row>
    <row r="67" ht="24.949999999999999" customHeight="1">
      <c r="T67" s="788"/>
      <c r="U67" s="788"/>
      <c r="V67" s="763" t="s">
        <v>109</v>
      </c>
      <c r="W67" s="763"/>
      <c r="X67" s="91"/>
    </row>
    <row r="68" ht="24.949999999999999" customHeight="1">
      <c r="T68" s="788"/>
      <c r="U68" s="788"/>
      <c r="V68" s="763" t="s">
        <v>110</v>
      </c>
      <c r="W68" s="763"/>
      <c r="X68" s="91"/>
    </row>
    <row r="69" ht="24.949999999999999" customHeight="1">
      <c r="T69" s="789" t="str">
        <f>U49</f>
        <v xml:space="preserve">CONSTRUÇÃO DE REDES DE ABASTECIMENTO DE ÁGUA, COLETA DE ESGOTO E CONSTR. CORRELATAS</v>
      </c>
      <c r="U69" s="789"/>
      <c r="V69" s="763" t="s">
        <v>111</v>
      </c>
      <c r="W69" s="763"/>
      <c r="X69" s="91"/>
    </row>
    <row r="70" ht="24.949999999999999" customHeight="1">
      <c r="T70" s="789"/>
      <c r="U70" s="789"/>
      <c r="V70" s="763"/>
      <c r="W70" s="763"/>
      <c r="X70" s="91"/>
    </row>
    <row r="71" ht="24.949999999999999" customHeight="1">
      <c r="T71" s="789"/>
      <c r="U71" s="789"/>
      <c r="V71" s="763" t="s">
        <v>112</v>
      </c>
      <c r="W71" s="763"/>
      <c r="X71" s="91"/>
    </row>
    <row r="72" ht="24.949999999999999" customHeight="1">
      <c r="T72" s="789"/>
      <c r="U72" s="789"/>
      <c r="V72" s="763"/>
      <c r="W72" s="763"/>
      <c r="X72" s="91"/>
    </row>
    <row r="73" ht="24.949999999999999" customHeight="1">
      <c r="T73" s="789" t="str">
        <f>U52</f>
        <v xml:space="preserve">CONSTRUÇÃO E MANUTENÇÃO DE ESTAÇÕES E REDES DE DISTRIBUIÇÃO DE ENERGIA ELÉTRICA</v>
      </c>
      <c r="U73" s="789"/>
      <c r="V73" s="790" t="s">
        <v>113</v>
      </c>
      <c r="W73" s="790"/>
      <c r="X73" s="92"/>
    </row>
    <row r="74" ht="24.949999999999999" customHeight="1">
      <c r="T74" s="789"/>
      <c r="U74" s="789"/>
      <c r="V74" s="790"/>
      <c r="W74" s="790"/>
      <c r="X74" s="92"/>
    </row>
    <row r="75" ht="24.949999999999999" customHeight="1">
      <c r="T75" s="789"/>
      <c r="U75" s="789"/>
      <c r="V75" s="790"/>
      <c r="W75" s="790"/>
      <c r="X75" s="92"/>
    </row>
    <row r="76" ht="24.949999999999999" customHeight="1">
      <c r="T76" s="789" t="str">
        <f>U55</f>
        <v xml:space="preserve">OBRAS PORTUÁRIAS, MARÍTIMAS E FLUVIAIS</v>
      </c>
      <c r="U76" s="789"/>
      <c r="V76" s="763" t="s">
        <v>114</v>
      </c>
      <c r="W76" s="763"/>
      <c r="X76" s="91"/>
    </row>
    <row r="77" ht="24.949999999999999" customHeight="1">
      <c r="T77" s="789"/>
      <c r="U77" s="789"/>
      <c r="V77" s="763"/>
      <c r="W77" s="763"/>
      <c r="X77" s="91"/>
    </row>
    <row r="78" ht="24.949999999999999" customHeight="1">
      <c r="T78" s="789"/>
      <c r="U78" s="789"/>
      <c r="V78" s="763" t="s">
        <v>116</v>
      </c>
      <c r="W78" s="763"/>
      <c r="X78" s="91"/>
    </row>
    <row r="79" ht="15" customHeight="1">
      <c r="T79" s="785" t="s">
        <v>124</v>
      </c>
      <c r="U79" s="786"/>
      <c r="V79" s="786"/>
      <c r="W79" s="787"/>
    </row>
    <row r="80">
      <c r="T80" s="779"/>
      <c r="U80" s="780"/>
      <c r="V80" s="780"/>
      <c r="W80" s="781"/>
    </row>
    <row r="81">
      <c r="T81" s="782"/>
      <c r="U81" s="783"/>
      <c r="V81" s="783"/>
      <c r="W81" s="784"/>
    </row>
    <row r="94">
      <c r="K94" s="34"/>
    </row>
    <row r="95">
      <c r="K95" s="34"/>
    </row>
    <row r="96">
      <c r="K96" s="34"/>
    </row>
    <row r="97">
      <c r="K97" s="34"/>
    </row>
    <row r="98">
      <c r="K98" s="34"/>
    </row>
    <row r="99">
      <c r="K99" s="34"/>
    </row>
    <row r="100">
      <c r="K100" s="34"/>
    </row>
  </sheetData>
  <mergeCells count="105">
    <mergeCell ref="E8:H8"/>
    <mergeCell ref="T28:U28"/>
    <mergeCell ref="T29:U29"/>
    <mergeCell ref="U43:AB43"/>
    <mergeCell ref="U46:AB46"/>
    <mergeCell ref="U49:AB49"/>
    <mergeCell ref="U52:AB52"/>
    <mergeCell ref="D3:P3"/>
    <mergeCell ref="D6:P6"/>
    <mergeCell ref="D4:P4"/>
    <mergeCell ref="E7:P7"/>
    <mergeCell ref="D5:E5"/>
    <mergeCell ref="F5:H5"/>
    <mergeCell ref="D13:F13"/>
    <mergeCell ref="G13:H13"/>
    <mergeCell ref="J13:J14"/>
    <mergeCell ref="K13:P15"/>
    <mergeCell ref="D14:F14"/>
    <mergeCell ref="G14:H14"/>
    <mergeCell ref="K12:L12"/>
    <mergeCell ref="M12:O12"/>
    <mergeCell ref="D11:M11"/>
    <mergeCell ref="N11:P11"/>
    <mergeCell ref="D16:F16"/>
    <mergeCell ref="G16:H16"/>
    <mergeCell ref="D15:F15"/>
    <mergeCell ref="G15:H15"/>
    <mergeCell ref="D12:F12"/>
    <mergeCell ref="G12:H12"/>
    <mergeCell ref="I12:J12"/>
    <mergeCell ref="D18:F18"/>
    <mergeCell ref="G18:H18"/>
    <mergeCell ref="M18:N18"/>
    <mergeCell ref="I19:I22"/>
    <mergeCell ref="J19:J22"/>
    <mergeCell ref="K19:P21"/>
    <mergeCell ref="D20:F22"/>
    <mergeCell ref="D17:F17"/>
    <mergeCell ref="G17:H17"/>
    <mergeCell ref="T62:W62"/>
    <mergeCell ref="T63:U65"/>
    <mergeCell ref="V63:W63"/>
    <mergeCell ref="V64:W64"/>
    <mergeCell ref="V65:W65"/>
    <mergeCell ref="D31:F31"/>
    <mergeCell ref="G31:H31"/>
    <mergeCell ref="U55:AB55"/>
    <mergeCell ref="C46:L46"/>
    <mergeCell ref="C47:L47"/>
    <mergeCell ref="C48:L48"/>
    <mergeCell ref="C49:L49"/>
    <mergeCell ref="C50:L50"/>
    <mergeCell ref="D38:F38"/>
    <mergeCell ref="D42:P42"/>
    <mergeCell ref="T42:AB42"/>
    <mergeCell ref="B44:L44"/>
    <mergeCell ref="C45:L45"/>
    <mergeCell ref="T79:W81"/>
    <mergeCell ref="T66:U68"/>
    <mergeCell ref="V66:W66"/>
    <mergeCell ref="V67:W67"/>
    <mergeCell ref="V68:W68"/>
    <mergeCell ref="T69:U72"/>
    <mergeCell ref="V69:W70"/>
    <mergeCell ref="V71:W72"/>
    <mergeCell ref="T73:U75"/>
    <mergeCell ref="V73:W75"/>
    <mergeCell ref="T76:U78"/>
    <mergeCell ref="V76:W77"/>
    <mergeCell ref="V78:W78"/>
    <mergeCell ref="H38:I38"/>
    <mergeCell ref="D41:P41"/>
    <mergeCell ref="D32:F32"/>
    <mergeCell ref="G32:H32"/>
    <mergeCell ref="M32:N32"/>
    <mergeCell ref="D33:F33"/>
    <mergeCell ref="I33:I35"/>
    <mergeCell ref="J33:J35"/>
    <mergeCell ref="K33:P35"/>
    <mergeCell ref="D34:F35"/>
    <mergeCell ref="D37:F37"/>
    <mergeCell ref="K27:P29"/>
    <mergeCell ref="T9:U10"/>
    <mergeCell ref="T25:U25"/>
    <mergeCell ref="T14:U14"/>
    <mergeCell ref="T15:U15"/>
    <mergeCell ref="G37:I37"/>
    <mergeCell ref="H40:I40"/>
    <mergeCell ref="E9:H9"/>
    <mergeCell ref="D29:F29"/>
    <mergeCell ref="G29:H29"/>
    <mergeCell ref="J27:J28"/>
    <mergeCell ref="D28:F28"/>
    <mergeCell ref="G28:H28"/>
    <mergeCell ref="D27:F27"/>
    <mergeCell ref="G27:H27"/>
    <mergeCell ref="D23:H23"/>
    <mergeCell ref="D25:P25"/>
    <mergeCell ref="D26:F26"/>
    <mergeCell ref="G26:H26"/>
    <mergeCell ref="I26:J26"/>
    <mergeCell ref="K26:O26"/>
    <mergeCell ref="J23:O23"/>
    <mergeCell ref="D30:F30"/>
    <mergeCell ref="G30:H30"/>
  </mergeCells>
  <conditionalFormatting sqref="F10">
    <cfRule type="cellIs" priority="684" dxfId="954" operator="equal">
      <formula>"DER"</formula>
    </cfRule>
  </conditionalFormatting>
  <conditionalFormatting sqref="V15">
    <cfRule type="containsText" priority="3" dxfId="949" operator="containsText" text="ERRO">
      <formula>NOT(ISERROR(SEARCH("ERRO",V15)))</formula>
    </cfRule>
    <cfRule type="containsText" priority="4" dxfId="948" operator="containsText" text="OK">
      <formula>NOT(ISERROR(SEARCH("OK",V15)))</formula>
    </cfRule>
  </conditionalFormatting>
  <conditionalFormatting sqref="V29">
    <cfRule type="containsText" priority="1" dxfId="947" operator="containsText" text="ERRO">
      <formula>NOT(ISERROR(SEARCH("ERRO",V29)))</formula>
    </cfRule>
    <cfRule type="containsText" priority="2" dxfId="946" operator="containsText" text="OK">
      <formula>NOT(ISERROR(SEARCH("OK",V29)))</formula>
    </cfRule>
  </conditionalFormatting>
  <printOptions horizontalCentered="1"/>
  <pageMargins left="0.23622047244094491" right="0.23622047244094491" top="0.74803149606299213" bottom="0.74803149606299213" header="0.31496062992125984" footer="0.31496062992125984"/>
  <pageSetup paperSize="9" scale="55" orientation="landscape"/>
  <headerFooter alignWithMargins="0">
    <oddHeader>&amp;C&amp;"Courier New,Normal"&amp;11Página &amp;P de &amp;N</oddHeader>
    <oddFooter>&amp;L&amp;"Courier New,Normal"&amp;12COMPOSIÇÃO BDI&amp;R
&amp;"Courier New,Normal"HULLE LOPES
CAU-MG A 2510774
CONEPP CONSULTORIA LTDA </oddFooter>
  </headerFooter>
  <drawing r:id="rId2"/>
  <legacyDrawing r:id="rId3"/>
  <extLst>
    <ext xmlns:x14="http://schemas.microsoft.com/office/spreadsheetml/2009/9/main" uri="{78C0D931-6437-407d-A8EE-F0AAD7539E65}">
      <x14:conditionalFormattings>
        <x14:conditionalFormatting xmlns:xm="http://schemas.microsoft.com/office/excel/2006/main">
          <x14:cfRule type="containsText" priority="681" operator="containsText" text="CPU" id="{00CB0094-008A-4BDC-840E-005B00BD000D}">
            <xm:f>NOT(ISERROR(SEARCH("CPU",PO!F11)))</xm:f>
            <x14:dxf>
              <font>
                <strike val="0"/>
                <color rgb="FF002060"/>
              </font>
            </x14:dxf>
          </x14:cfRule>
          <x14:cfRule type="containsText" priority="682" operator="containsText" text="COT." id="{002E0007-0039-41F8-A282-005200FA007F}">
            <xm:f>NOT(ISERROR(SEARCH("COT.",PO!F11)))</xm:f>
            <x14:dxf>
              <font>
                <strike val="0"/>
                <color rgb="FF002060"/>
              </font>
            </x14:dxf>
          </x14:cfRule>
          <x14:cfRule type="containsText" priority="683" operator="containsText" text="Setop" id="{00DC0034-003B-4609-8567-00D9004B001C}">
            <xm:f>NOT(ISERROR(SEARCH("Setop",PO!F11)))</xm:f>
            <x14:dxf>
              <font>
                <strike val="0"/>
                <color rgb="FF7030A0"/>
              </font>
            </x14:dxf>
          </x14:cfRule>
          <x14:cfRule type="containsText" priority="685" operator="containsText" text="DNIT" id="{00C60082-0044-4AB9-933A-00C800B1001A}">
            <xm:f>NOT(ISERROR(SEARCH("DNIT",PO!F11)))</xm:f>
            <x14:dxf>
              <font>
                <strike val="0"/>
                <color theme="9"/>
              </font>
            </x14:dxf>
          </x14:cfRule>
          <x14:cfRule type="containsText" priority="686" operator="containsText" text="Sudecap" id="{00E700A9-00C4-4A68-9AB3-003000DD0001}">
            <xm:f>NOT(ISERROR(SEARCH("Sudecap",PO!F11)))</xm:f>
            <x14:dxf>
              <font>
                <strike val="0"/>
                <color indexed="2"/>
              </font>
            </x14:dxf>
          </x14:cfRule>
          <x14:cfRule type="containsText" priority="687" operator="containsText" text="Copasa" id="{005100E4-006A-4935-8147-006300FB00BE}">
            <xm:f>NOT(ISERROR(SEARCH("Copasa",PO!F11)))</xm:f>
            <x14:dxf>
              <font>
                <strike val="0"/>
                <color rgb="FF0070C0"/>
              </font>
            </x14:dxf>
          </x14:cfRule>
          <x14:cfRule type="containsText" priority="688" operator="containsText" text="Emop" id="{0013009C-00C0-46F9-B740-008C00BD00B6}">
            <xm:f>NOT(ISERROR(SEARCH("Emop",PO!F11)))</xm:f>
            <x14:dxf>
              <font>
                <strike val="0"/>
                <color rgb="FF00B050"/>
              </font>
              <fill>
                <patternFill>
                  <bgColor theme="0"/>
                </patternFill>
              </fill>
            </x14:dxf>
          </x14:cfRule>
          <xm:sqref>F10</xm:sqref>
        </x14:conditionalFormatting>
      </x14:conditionalFormatting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sheetPr>
  <sheetViews>
    <sheetView showGridLines="0" view="pageBreakPreview" topLeftCell="A340" zoomScale="70" zoomScaleNormal="60" zoomScaleSheetLayoutView="70" workbookViewId="0">
      <selection activeCell="G405" sqref="G405"/>
    </sheetView>
  </sheetViews>
  <sheetFormatPr defaultRowHeight="15.75"/>
  <cols>
    <col customWidth="1" min="1" max="1" style="7" width="2"/>
    <col customWidth="1" min="2" max="2" style="83" width="5.7109375"/>
    <col customWidth="1" min="3" max="3" style="34" width="1.7109375"/>
    <col customWidth="1" min="4" max="4" style="34" width="20.7109375"/>
    <col customWidth="1" min="5" max="5" style="37" width="23.85546875"/>
    <col customWidth="1" min="6" max="6" style="34" width="22.5703125"/>
    <col customWidth="1" min="7" max="7" style="34" width="93.5703125"/>
    <col customWidth="1" min="8" max="8" style="34" width="14.5703125"/>
    <col customWidth="1" min="9" max="9" style="36" width="20.28515625"/>
    <col customWidth="1" min="10" max="10" style="34" width="25.140625"/>
    <col customWidth="1" min="11" max="11" style="34" width="11.28515625"/>
    <col customWidth="1" min="12" max="14" style="34" width="25.140625"/>
    <col customWidth="1" min="15" max="15" style="34" width="1.7109375"/>
    <col customWidth="1" min="16" max="16" style="37" width="18.140625"/>
    <col bestFit="1" customWidth="1" min="17" max="17" style="34" width="14.85546875"/>
    <col customWidth="1" min="18" max="18" style="38" width="15.85546875"/>
    <col bestFit="1" customWidth="1" min="19" max="19" style="34" width="14"/>
    <col min="20" max="20" style="34" width="9.140625"/>
    <col customWidth="1" min="21" max="21" style="34" width="25.85546875"/>
    <col customWidth="1" min="22" max="22" style="34" width="41.7109375"/>
    <col customWidth="1" min="23" max="23" style="34" width="9.28515625"/>
    <col customWidth="1" min="24" max="25" style="34" width="10.7109375"/>
    <col customWidth="1" min="26" max="26" style="34" width="15.7109375"/>
    <col customWidth="1" min="27" max="27" style="34" width="26.42578125"/>
    <col customWidth="1" min="28" max="28" style="34" width="17.42578125"/>
    <col customWidth="1" min="29" max="29" style="34" width="15.7109375"/>
    <col min="30" max="252" style="7" width="9.140625"/>
    <col customWidth="1" min="253" max="253" style="7" width="2"/>
    <col customWidth="1" min="254" max="254" style="7" width="5.7109375"/>
    <col customWidth="1" min="255" max="255" style="7" width="1.7109375"/>
    <col customWidth="1" min="256" max="256" style="7" width="16.140625"/>
    <col customWidth="1" min="257" max="257" style="7" width="17.140625"/>
    <col customWidth="1" min="258" max="258" style="7" width="15.5703125"/>
    <col customWidth="1" min="259" max="259" style="7" width="27"/>
    <col customWidth="1" min="260" max="260" style="7" width="11.140625"/>
    <col customWidth="1" min="261" max="261" style="7" width="24.7109375"/>
    <col customWidth="1" min="262" max="262" style="7" width="13.140625"/>
    <col customWidth="1" min="263" max="263" style="7" width="14"/>
    <col customWidth="1" min="264" max="264" style="7" width="11.5703125"/>
    <col customWidth="1" min="265" max="265" style="7" width="15.7109375"/>
    <col customWidth="1" min="266" max="266" style="7" width="17.85546875"/>
    <col customWidth="1" min="267" max="267" style="7" width="21.7109375"/>
    <col customWidth="1" min="268" max="268" style="7" width="24"/>
    <col customWidth="1" min="269" max="270" style="7" width="22.7109375"/>
    <col customWidth="1" min="271" max="271" style="7" width="1.7109375"/>
    <col customWidth="1" min="272" max="272" style="7" width="18.140625"/>
    <col customWidth="1" min="273" max="273" style="7" width="26.5703125"/>
    <col customWidth="1" min="274" max="274" style="7" width="15.85546875"/>
    <col bestFit="1" customWidth="1" min="275" max="275" style="7" width="14"/>
    <col min="276" max="276" style="7" width="9.140625"/>
    <col customWidth="1" min="277" max="277" style="7" width="25.85546875"/>
    <col customWidth="1" min="278" max="278" style="7" width="41.7109375"/>
    <col customWidth="1" min="279" max="279" style="7" width="9.28515625"/>
    <col customWidth="1" min="280" max="281" style="7" width="10.7109375"/>
    <col customWidth="1" min="282" max="282" style="7" width="15.7109375"/>
    <col customWidth="1" min="283" max="283" style="7" width="26.42578125"/>
    <col customWidth="1" min="284" max="284" style="7" width="17.42578125"/>
    <col customWidth="1" min="285" max="285" style="7" width="15.7109375"/>
    <col min="286" max="508" style="7" width="9.140625"/>
    <col customWidth="1" min="509" max="509" style="7" width="2"/>
    <col customWidth="1" min="510" max="510" style="7" width="5.7109375"/>
    <col customWidth="1" min="511" max="511" style="7" width="1.7109375"/>
    <col customWidth="1" min="512" max="512" style="7" width="16.140625"/>
    <col customWidth="1" min="513" max="513" style="7" width="17.140625"/>
    <col customWidth="1" min="514" max="514" style="7" width="15.5703125"/>
    <col customWidth="1" min="515" max="515" style="7" width="27"/>
    <col customWidth="1" min="516" max="516" style="7" width="11.140625"/>
    <col customWidth="1" min="517" max="517" style="7" width="24.7109375"/>
    <col customWidth="1" min="518" max="518" style="7" width="13.140625"/>
    <col customWidth="1" min="519" max="519" style="7" width="14"/>
    <col customWidth="1" min="520" max="520" style="7" width="11.5703125"/>
    <col customWidth="1" min="521" max="521" style="7" width="15.7109375"/>
    <col customWidth="1" min="522" max="522" style="7" width="17.85546875"/>
    <col customWidth="1" min="523" max="523" style="7" width="21.7109375"/>
    <col customWidth="1" min="524" max="524" style="7" width="24"/>
    <col customWidth="1" min="525" max="526" style="7" width="22.7109375"/>
    <col customWidth="1" min="527" max="527" style="7" width="1.7109375"/>
    <col customWidth="1" min="528" max="528" style="7" width="18.140625"/>
    <col customWidth="1" min="529" max="529" style="7" width="26.5703125"/>
    <col customWidth="1" min="530" max="530" style="7" width="15.85546875"/>
    <col bestFit="1" customWidth="1" min="531" max="531" style="7" width="14"/>
    <col min="532" max="532" style="7" width="9.140625"/>
    <col customWidth="1" min="533" max="533" style="7" width="25.85546875"/>
    <col customWidth="1" min="534" max="534" style="7" width="41.7109375"/>
    <col customWidth="1" min="535" max="535" style="7" width="9.28515625"/>
    <col customWidth="1" min="536" max="537" style="7" width="10.7109375"/>
    <col customWidth="1" min="538" max="538" style="7" width="15.7109375"/>
    <col customWidth="1" min="539" max="539" style="7" width="26.42578125"/>
    <col customWidth="1" min="540" max="540" style="7" width="17.42578125"/>
    <col customWidth="1" min="541" max="541" style="7" width="15.7109375"/>
    <col min="542" max="764" style="7" width="9.140625"/>
    <col customWidth="1" min="765" max="765" style="7" width="2"/>
    <col customWidth="1" min="766" max="766" style="7" width="5.7109375"/>
    <col customWidth="1" min="767" max="767" style="7" width="1.7109375"/>
    <col customWidth="1" min="768" max="768" style="7" width="16.140625"/>
    <col customWidth="1" min="769" max="769" style="7" width="17.140625"/>
    <col customWidth="1" min="770" max="770" style="7" width="15.5703125"/>
    <col customWidth="1" min="771" max="771" style="7" width="27"/>
    <col customWidth="1" min="772" max="772" style="7" width="11.140625"/>
    <col customWidth="1" min="773" max="773" style="7" width="24.7109375"/>
    <col customWidth="1" min="774" max="774" style="7" width="13.140625"/>
    <col customWidth="1" min="775" max="775" style="7" width="14"/>
    <col customWidth="1" min="776" max="776" style="7" width="11.5703125"/>
    <col customWidth="1" min="777" max="777" style="7" width="15.7109375"/>
    <col customWidth="1" min="778" max="778" style="7" width="17.85546875"/>
    <col customWidth="1" min="779" max="779" style="7" width="21.7109375"/>
    <col customWidth="1" min="780" max="780" style="7" width="24"/>
    <col customWidth="1" min="781" max="782" style="7" width="22.7109375"/>
    <col customWidth="1" min="783" max="783" style="7" width="1.7109375"/>
    <col customWidth="1" min="784" max="784" style="7" width="18.140625"/>
    <col customWidth="1" min="785" max="785" style="7" width="26.5703125"/>
    <col customWidth="1" min="786" max="786" style="7" width="15.85546875"/>
    <col bestFit="1" customWidth="1" min="787" max="787" style="7" width="14"/>
    <col min="788" max="788" style="7" width="9.140625"/>
    <col customWidth="1" min="789" max="789" style="7" width="25.85546875"/>
    <col customWidth="1" min="790" max="790" style="7" width="41.7109375"/>
    <col customWidth="1" min="791" max="791" style="7" width="9.28515625"/>
    <col customWidth="1" min="792" max="793" style="7" width="10.7109375"/>
    <col customWidth="1" min="794" max="794" style="7" width="15.7109375"/>
    <col customWidth="1" min="795" max="795" style="7" width="26.42578125"/>
    <col customWidth="1" min="796" max="796" style="7" width="17.42578125"/>
    <col customWidth="1" min="797" max="797" style="7" width="15.7109375"/>
    <col min="798" max="1020" style="7" width="9.140625"/>
    <col customWidth="1" min="1021" max="1021" style="7" width="2"/>
    <col customWidth="1" min="1022" max="1022" style="7" width="5.7109375"/>
    <col customWidth="1" min="1023" max="1023" style="7" width="1.7109375"/>
    <col customWidth="1" min="1024" max="1024" style="7" width="16.140625"/>
    <col customWidth="1" min="1025" max="1025" style="7" width="17.140625"/>
    <col customWidth="1" min="1026" max="1026" style="7" width="15.5703125"/>
    <col customWidth="1" min="1027" max="1027" style="7" width="27"/>
    <col customWidth="1" min="1028" max="1028" style="7" width="11.140625"/>
    <col customWidth="1" min="1029" max="1029" style="7" width="24.7109375"/>
    <col customWidth="1" min="1030" max="1030" style="7" width="13.140625"/>
    <col customWidth="1" min="1031" max="1031" style="7" width="14"/>
    <col customWidth="1" min="1032" max="1032" style="7" width="11.5703125"/>
    <col customWidth="1" min="1033" max="1033" style="7" width="15.7109375"/>
    <col customWidth="1" min="1034" max="1034" style="7" width="17.85546875"/>
    <col customWidth="1" min="1035" max="1035" style="7" width="21.7109375"/>
    <col customWidth="1" min="1036" max="1036" style="7" width="24"/>
    <col customWidth="1" min="1037" max="1038" style="7" width="22.7109375"/>
    <col customWidth="1" min="1039" max="1039" style="7" width="1.7109375"/>
    <col customWidth="1" min="1040" max="1040" style="7" width="18.140625"/>
    <col customWidth="1" min="1041" max="1041" style="7" width="26.5703125"/>
    <col customWidth="1" min="1042" max="1042" style="7" width="15.85546875"/>
    <col bestFit="1" customWidth="1" min="1043" max="1043" style="7" width="14"/>
    <col min="1044" max="1044" style="7" width="9.140625"/>
    <col customWidth="1" min="1045" max="1045" style="7" width="25.85546875"/>
    <col customWidth="1" min="1046" max="1046" style="7" width="41.7109375"/>
    <col customWidth="1" min="1047" max="1047" style="7" width="9.28515625"/>
    <col customWidth="1" min="1048" max="1049" style="7" width="10.7109375"/>
    <col customWidth="1" min="1050" max="1050" style="7" width="15.7109375"/>
    <col customWidth="1" min="1051" max="1051" style="7" width="26.42578125"/>
    <col customWidth="1" min="1052" max="1052" style="7" width="17.42578125"/>
    <col customWidth="1" min="1053" max="1053" style="7" width="15.7109375"/>
    <col min="1054" max="1276" style="7" width="9.140625"/>
    <col customWidth="1" min="1277" max="1277" style="7" width="2"/>
    <col customWidth="1" min="1278" max="1278" style="7" width="5.7109375"/>
    <col customWidth="1" min="1279" max="1279" style="7" width="1.7109375"/>
    <col customWidth="1" min="1280" max="1280" style="7" width="16.140625"/>
    <col customWidth="1" min="1281" max="1281" style="7" width="17.140625"/>
    <col customWidth="1" min="1282" max="1282" style="7" width="15.5703125"/>
    <col customWidth="1" min="1283" max="1283" style="7" width="27"/>
    <col customWidth="1" min="1284" max="1284" style="7" width="11.140625"/>
    <col customWidth="1" min="1285" max="1285" style="7" width="24.7109375"/>
    <col customWidth="1" min="1286" max="1286" style="7" width="13.140625"/>
    <col customWidth="1" min="1287" max="1287" style="7" width="14"/>
    <col customWidth="1" min="1288" max="1288" style="7" width="11.5703125"/>
    <col customWidth="1" min="1289" max="1289" style="7" width="15.7109375"/>
    <col customWidth="1" min="1290" max="1290" style="7" width="17.85546875"/>
    <col customWidth="1" min="1291" max="1291" style="7" width="21.7109375"/>
    <col customWidth="1" min="1292" max="1292" style="7" width="24"/>
    <col customWidth="1" min="1293" max="1294" style="7" width="22.7109375"/>
    <col customWidth="1" min="1295" max="1295" style="7" width="1.7109375"/>
    <col customWidth="1" min="1296" max="1296" style="7" width="18.140625"/>
    <col customWidth="1" min="1297" max="1297" style="7" width="26.5703125"/>
    <col customWidth="1" min="1298" max="1298" style="7" width="15.85546875"/>
    <col bestFit="1" customWidth="1" min="1299" max="1299" style="7" width="14"/>
    <col min="1300" max="1300" style="7" width="9.140625"/>
    <col customWidth="1" min="1301" max="1301" style="7" width="25.85546875"/>
    <col customWidth="1" min="1302" max="1302" style="7" width="41.7109375"/>
    <col customWidth="1" min="1303" max="1303" style="7" width="9.28515625"/>
    <col customWidth="1" min="1304" max="1305" style="7" width="10.7109375"/>
    <col customWidth="1" min="1306" max="1306" style="7" width="15.7109375"/>
    <col customWidth="1" min="1307" max="1307" style="7" width="26.42578125"/>
    <col customWidth="1" min="1308" max="1308" style="7" width="17.42578125"/>
    <col customWidth="1" min="1309" max="1309" style="7" width="15.7109375"/>
    <col min="1310" max="1532" style="7" width="9.140625"/>
    <col customWidth="1" min="1533" max="1533" style="7" width="2"/>
    <col customWidth="1" min="1534" max="1534" style="7" width="5.7109375"/>
    <col customWidth="1" min="1535" max="1535" style="7" width="1.7109375"/>
    <col customWidth="1" min="1536" max="1536" style="7" width="16.140625"/>
    <col customWidth="1" min="1537" max="1537" style="7" width="17.140625"/>
    <col customWidth="1" min="1538" max="1538" style="7" width="15.5703125"/>
    <col customWidth="1" min="1539" max="1539" style="7" width="27"/>
    <col customWidth="1" min="1540" max="1540" style="7" width="11.140625"/>
    <col customWidth="1" min="1541" max="1541" style="7" width="24.7109375"/>
    <col customWidth="1" min="1542" max="1542" style="7" width="13.140625"/>
    <col customWidth="1" min="1543" max="1543" style="7" width="14"/>
    <col customWidth="1" min="1544" max="1544" style="7" width="11.5703125"/>
    <col customWidth="1" min="1545" max="1545" style="7" width="15.7109375"/>
    <col customWidth="1" min="1546" max="1546" style="7" width="17.85546875"/>
    <col customWidth="1" min="1547" max="1547" style="7" width="21.7109375"/>
    <col customWidth="1" min="1548" max="1548" style="7" width="24"/>
    <col customWidth="1" min="1549" max="1550" style="7" width="22.7109375"/>
    <col customWidth="1" min="1551" max="1551" style="7" width="1.7109375"/>
    <col customWidth="1" min="1552" max="1552" style="7" width="18.140625"/>
    <col customWidth="1" min="1553" max="1553" style="7" width="26.5703125"/>
    <col customWidth="1" min="1554" max="1554" style="7" width="15.85546875"/>
    <col bestFit="1" customWidth="1" min="1555" max="1555" style="7" width="14"/>
    <col min="1556" max="1556" style="7" width="9.140625"/>
    <col customWidth="1" min="1557" max="1557" style="7" width="25.85546875"/>
    <col customWidth="1" min="1558" max="1558" style="7" width="41.7109375"/>
    <col customWidth="1" min="1559" max="1559" style="7" width="9.28515625"/>
    <col customWidth="1" min="1560" max="1561" style="7" width="10.7109375"/>
    <col customWidth="1" min="1562" max="1562" style="7" width="15.7109375"/>
    <col customWidth="1" min="1563" max="1563" style="7" width="26.42578125"/>
    <col customWidth="1" min="1564" max="1564" style="7" width="17.42578125"/>
    <col customWidth="1" min="1565" max="1565" style="7" width="15.7109375"/>
    <col min="1566" max="1788" style="7" width="9.140625"/>
    <col customWidth="1" min="1789" max="1789" style="7" width="2"/>
    <col customWidth="1" min="1790" max="1790" style="7" width="5.7109375"/>
    <col customWidth="1" min="1791" max="1791" style="7" width="1.7109375"/>
    <col customWidth="1" min="1792" max="1792" style="7" width="16.140625"/>
    <col customWidth="1" min="1793" max="1793" style="7" width="17.140625"/>
    <col customWidth="1" min="1794" max="1794" style="7" width="15.5703125"/>
    <col customWidth="1" min="1795" max="1795" style="7" width="27"/>
    <col customWidth="1" min="1796" max="1796" style="7" width="11.140625"/>
    <col customWidth="1" min="1797" max="1797" style="7" width="24.7109375"/>
    <col customWidth="1" min="1798" max="1798" style="7" width="13.140625"/>
    <col customWidth="1" min="1799" max="1799" style="7" width="14"/>
    <col customWidth="1" min="1800" max="1800" style="7" width="11.5703125"/>
    <col customWidth="1" min="1801" max="1801" style="7" width="15.7109375"/>
    <col customWidth="1" min="1802" max="1802" style="7" width="17.85546875"/>
    <col customWidth="1" min="1803" max="1803" style="7" width="21.7109375"/>
    <col customWidth="1" min="1804" max="1804" style="7" width="24"/>
    <col customWidth="1" min="1805" max="1806" style="7" width="22.7109375"/>
    <col customWidth="1" min="1807" max="1807" style="7" width="1.7109375"/>
    <col customWidth="1" min="1808" max="1808" style="7" width="18.140625"/>
    <col customWidth="1" min="1809" max="1809" style="7" width="26.5703125"/>
    <col customWidth="1" min="1810" max="1810" style="7" width="15.85546875"/>
    <col bestFit="1" customWidth="1" min="1811" max="1811" style="7" width="14"/>
    <col min="1812" max="1812" style="7" width="9.140625"/>
    <col customWidth="1" min="1813" max="1813" style="7" width="25.85546875"/>
    <col customWidth="1" min="1814" max="1814" style="7" width="41.7109375"/>
    <col customWidth="1" min="1815" max="1815" style="7" width="9.28515625"/>
    <col customWidth="1" min="1816" max="1817" style="7" width="10.7109375"/>
    <col customWidth="1" min="1818" max="1818" style="7" width="15.7109375"/>
    <col customWidth="1" min="1819" max="1819" style="7" width="26.42578125"/>
    <col customWidth="1" min="1820" max="1820" style="7" width="17.42578125"/>
    <col customWidth="1" min="1821" max="1821" style="7" width="15.7109375"/>
    <col min="1822" max="2044" style="7" width="9.140625"/>
    <col customWidth="1" min="2045" max="2045" style="7" width="2"/>
    <col customWidth="1" min="2046" max="2046" style="7" width="5.7109375"/>
    <col customWidth="1" min="2047" max="2047" style="7" width="1.7109375"/>
    <col customWidth="1" min="2048" max="2048" style="7" width="16.140625"/>
    <col customWidth="1" min="2049" max="2049" style="7" width="17.140625"/>
    <col customWidth="1" min="2050" max="2050" style="7" width="15.5703125"/>
    <col customWidth="1" min="2051" max="2051" style="7" width="27"/>
    <col customWidth="1" min="2052" max="2052" style="7" width="11.140625"/>
    <col customWidth="1" min="2053" max="2053" style="7" width="24.7109375"/>
    <col customWidth="1" min="2054" max="2054" style="7" width="13.140625"/>
    <col customWidth="1" min="2055" max="2055" style="7" width="14"/>
    <col customWidth="1" min="2056" max="2056" style="7" width="11.5703125"/>
    <col customWidth="1" min="2057" max="2057" style="7" width="15.7109375"/>
    <col customWidth="1" min="2058" max="2058" style="7" width="17.85546875"/>
    <col customWidth="1" min="2059" max="2059" style="7" width="21.7109375"/>
    <col customWidth="1" min="2060" max="2060" style="7" width="24"/>
    <col customWidth="1" min="2061" max="2062" style="7" width="22.7109375"/>
    <col customWidth="1" min="2063" max="2063" style="7" width="1.7109375"/>
    <col customWidth="1" min="2064" max="2064" style="7" width="18.140625"/>
    <col customWidth="1" min="2065" max="2065" style="7" width="26.5703125"/>
    <col customWidth="1" min="2066" max="2066" style="7" width="15.85546875"/>
    <col bestFit="1" customWidth="1" min="2067" max="2067" style="7" width="14"/>
    <col min="2068" max="2068" style="7" width="9.140625"/>
    <col customWidth="1" min="2069" max="2069" style="7" width="25.85546875"/>
    <col customWidth="1" min="2070" max="2070" style="7" width="41.7109375"/>
    <col customWidth="1" min="2071" max="2071" style="7" width="9.28515625"/>
    <col customWidth="1" min="2072" max="2073" style="7" width="10.7109375"/>
    <col customWidth="1" min="2074" max="2074" style="7" width="15.7109375"/>
    <col customWidth="1" min="2075" max="2075" style="7" width="26.42578125"/>
    <col customWidth="1" min="2076" max="2076" style="7" width="17.42578125"/>
    <col customWidth="1" min="2077" max="2077" style="7" width="15.7109375"/>
    <col min="2078" max="2300" style="7" width="9.140625"/>
    <col customWidth="1" min="2301" max="2301" style="7" width="2"/>
    <col customWidth="1" min="2302" max="2302" style="7" width="5.7109375"/>
    <col customWidth="1" min="2303" max="2303" style="7" width="1.7109375"/>
    <col customWidth="1" min="2304" max="2304" style="7" width="16.140625"/>
    <col customWidth="1" min="2305" max="2305" style="7" width="17.140625"/>
    <col customWidth="1" min="2306" max="2306" style="7" width="15.5703125"/>
    <col customWidth="1" min="2307" max="2307" style="7" width="27"/>
    <col customWidth="1" min="2308" max="2308" style="7" width="11.140625"/>
    <col customWidth="1" min="2309" max="2309" style="7" width="24.7109375"/>
    <col customWidth="1" min="2310" max="2310" style="7" width="13.140625"/>
    <col customWidth="1" min="2311" max="2311" style="7" width="14"/>
    <col customWidth="1" min="2312" max="2312" style="7" width="11.5703125"/>
    <col customWidth="1" min="2313" max="2313" style="7" width="15.7109375"/>
    <col customWidth="1" min="2314" max="2314" style="7" width="17.85546875"/>
    <col customWidth="1" min="2315" max="2315" style="7" width="21.7109375"/>
    <col customWidth="1" min="2316" max="2316" style="7" width="24"/>
    <col customWidth="1" min="2317" max="2318" style="7" width="22.7109375"/>
    <col customWidth="1" min="2319" max="2319" style="7" width="1.7109375"/>
    <col customWidth="1" min="2320" max="2320" style="7" width="18.140625"/>
    <col customWidth="1" min="2321" max="2321" style="7" width="26.5703125"/>
    <col customWidth="1" min="2322" max="2322" style="7" width="15.85546875"/>
    <col bestFit="1" customWidth="1" min="2323" max="2323" style="7" width="14"/>
    <col min="2324" max="2324" style="7" width="9.140625"/>
    <col customWidth="1" min="2325" max="2325" style="7" width="25.85546875"/>
    <col customWidth="1" min="2326" max="2326" style="7" width="41.7109375"/>
    <col customWidth="1" min="2327" max="2327" style="7" width="9.28515625"/>
    <col customWidth="1" min="2328" max="2329" style="7" width="10.7109375"/>
    <col customWidth="1" min="2330" max="2330" style="7" width="15.7109375"/>
    <col customWidth="1" min="2331" max="2331" style="7" width="26.42578125"/>
    <col customWidth="1" min="2332" max="2332" style="7" width="17.42578125"/>
    <col customWidth="1" min="2333" max="2333" style="7" width="15.7109375"/>
    <col min="2334" max="2556" style="7" width="9.140625"/>
    <col customWidth="1" min="2557" max="2557" style="7" width="2"/>
    <col customWidth="1" min="2558" max="2558" style="7" width="5.7109375"/>
    <col customWidth="1" min="2559" max="2559" style="7" width="1.7109375"/>
    <col customWidth="1" min="2560" max="2560" style="7" width="16.140625"/>
    <col customWidth="1" min="2561" max="2561" style="7" width="17.140625"/>
    <col customWidth="1" min="2562" max="2562" style="7" width="15.5703125"/>
    <col customWidth="1" min="2563" max="2563" style="7" width="27"/>
    <col customWidth="1" min="2564" max="2564" style="7" width="11.140625"/>
    <col customWidth="1" min="2565" max="2565" style="7" width="24.7109375"/>
    <col customWidth="1" min="2566" max="2566" style="7" width="13.140625"/>
    <col customWidth="1" min="2567" max="2567" style="7" width="14"/>
    <col customWidth="1" min="2568" max="2568" style="7" width="11.5703125"/>
    <col customWidth="1" min="2569" max="2569" style="7" width="15.7109375"/>
    <col customWidth="1" min="2570" max="2570" style="7" width="17.85546875"/>
    <col customWidth="1" min="2571" max="2571" style="7" width="21.7109375"/>
    <col customWidth="1" min="2572" max="2572" style="7" width="24"/>
    <col customWidth="1" min="2573" max="2574" style="7" width="22.7109375"/>
    <col customWidth="1" min="2575" max="2575" style="7" width="1.7109375"/>
    <col customWidth="1" min="2576" max="2576" style="7" width="18.140625"/>
    <col customWidth="1" min="2577" max="2577" style="7" width="26.5703125"/>
    <col customWidth="1" min="2578" max="2578" style="7" width="15.85546875"/>
    <col bestFit="1" customWidth="1" min="2579" max="2579" style="7" width="14"/>
    <col min="2580" max="2580" style="7" width="9.140625"/>
    <col customWidth="1" min="2581" max="2581" style="7" width="25.85546875"/>
    <col customWidth="1" min="2582" max="2582" style="7" width="41.7109375"/>
    <col customWidth="1" min="2583" max="2583" style="7" width="9.28515625"/>
    <col customWidth="1" min="2584" max="2585" style="7" width="10.7109375"/>
    <col customWidth="1" min="2586" max="2586" style="7" width="15.7109375"/>
    <col customWidth="1" min="2587" max="2587" style="7" width="26.42578125"/>
    <col customWidth="1" min="2588" max="2588" style="7" width="17.42578125"/>
    <col customWidth="1" min="2589" max="2589" style="7" width="15.7109375"/>
    <col min="2590" max="2812" style="7" width="9.140625"/>
    <col customWidth="1" min="2813" max="2813" style="7" width="2"/>
    <col customWidth="1" min="2814" max="2814" style="7" width="5.7109375"/>
    <col customWidth="1" min="2815" max="2815" style="7" width="1.7109375"/>
    <col customWidth="1" min="2816" max="2816" style="7" width="16.140625"/>
    <col customWidth="1" min="2817" max="2817" style="7" width="17.140625"/>
    <col customWidth="1" min="2818" max="2818" style="7" width="15.5703125"/>
    <col customWidth="1" min="2819" max="2819" style="7" width="27"/>
    <col customWidth="1" min="2820" max="2820" style="7" width="11.140625"/>
    <col customWidth="1" min="2821" max="2821" style="7" width="24.7109375"/>
    <col customWidth="1" min="2822" max="2822" style="7" width="13.140625"/>
    <col customWidth="1" min="2823" max="2823" style="7" width="14"/>
    <col customWidth="1" min="2824" max="2824" style="7" width="11.5703125"/>
    <col customWidth="1" min="2825" max="2825" style="7" width="15.7109375"/>
    <col customWidth="1" min="2826" max="2826" style="7" width="17.85546875"/>
    <col customWidth="1" min="2827" max="2827" style="7" width="21.7109375"/>
    <col customWidth="1" min="2828" max="2828" style="7" width="24"/>
    <col customWidth="1" min="2829" max="2830" style="7" width="22.7109375"/>
    <col customWidth="1" min="2831" max="2831" style="7" width="1.7109375"/>
    <col customWidth="1" min="2832" max="2832" style="7" width="18.140625"/>
    <col customWidth="1" min="2833" max="2833" style="7" width="26.5703125"/>
    <col customWidth="1" min="2834" max="2834" style="7" width="15.85546875"/>
    <col bestFit="1" customWidth="1" min="2835" max="2835" style="7" width="14"/>
    <col min="2836" max="2836" style="7" width="9.140625"/>
    <col customWidth="1" min="2837" max="2837" style="7" width="25.85546875"/>
    <col customWidth="1" min="2838" max="2838" style="7" width="41.7109375"/>
    <col customWidth="1" min="2839" max="2839" style="7" width="9.28515625"/>
    <col customWidth="1" min="2840" max="2841" style="7" width="10.7109375"/>
    <col customWidth="1" min="2842" max="2842" style="7" width="15.7109375"/>
    <col customWidth="1" min="2843" max="2843" style="7" width="26.42578125"/>
    <col customWidth="1" min="2844" max="2844" style="7" width="17.42578125"/>
    <col customWidth="1" min="2845" max="2845" style="7" width="15.7109375"/>
    <col min="2846" max="3068" style="7" width="9.140625"/>
    <col customWidth="1" min="3069" max="3069" style="7" width="2"/>
    <col customWidth="1" min="3070" max="3070" style="7" width="5.7109375"/>
    <col customWidth="1" min="3071" max="3071" style="7" width="1.7109375"/>
    <col customWidth="1" min="3072" max="3072" style="7" width="16.140625"/>
    <col customWidth="1" min="3073" max="3073" style="7" width="17.140625"/>
    <col customWidth="1" min="3074" max="3074" style="7" width="15.5703125"/>
    <col customWidth="1" min="3075" max="3075" style="7" width="27"/>
    <col customWidth="1" min="3076" max="3076" style="7" width="11.140625"/>
    <col customWidth="1" min="3077" max="3077" style="7" width="24.7109375"/>
    <col customWidth="1" min="3078" max="3078" style="7" width="13.140625"/>
    <col customWidth="1" min="3079" max="3079" style="7" width="14"/>
    <col customWidth="1" min="3080" max="3080" style="7" width="11.5703125"/>
    <col customWidth="1" min="3081" max="3081" style="7" width="15.7109375"/>
    <col customWidth="1" min="3082" max="3082" style="7" width="17.85546875"/>
    <col customWidth="1" min="3083" max="3083" style="7" width="21.7109375"/>
    <col customWidth="1" min="3084" max="3084" style="7" width="24"/>
    <col customWidth="1" min="3085" max="3086" style="7" width="22.7109375"/>
    <col customWidth="1" min="3087" max="3087" style="7" width="1.7109375"/>
    <col customWidth="1" min="3088" max="3088" style="7" width="18.140625"/>
    <col customWidth="1" min="3089" max="3089" style="7" width="26.5703125"/>
    <col customWidth="1" min="3090" max="3090" style="7" width="15.85546875"/>
    <col bestFit="1" customWidth="1" min="3091" max="3091" style="7" width="14"/>
    <col min="3092" max="3092" style="7" width="9.140625"/>
    <col customWidth="1" min="3093" max="3093" style="7" width="25.85546875"/>
    <col customWidth="1" min="3094" max="3094" style="7" width="41.7109375"/>
    <col customWidth="1" min="3095" max="3095" style="7" width="9.28515625"/>
    <col customWidth="1" min="3096" max="3097" style="7" width="10.7109375"/>
    <col customWidth="1" min="3098" max="3098" style="7" width="15.7109375"/>
    <col customWidth="1" min="3099" max="3099" style="7" width="26.42578125"/>
    <col customWidth="1" min="3100" max="3100" style="7" width="17.42578125"/>
    <col customWidth="1" min="3101" max="3101" style="7" width="15.7109375"/>
    <col min="3102" max="3324" style="7" width="9.140625"/>
    <col customWidth="1" min="3325" max="3325" style="7" width="2"/>
    <col customWidth="1" min="3326" max="3326" style="7" width="5.7109375"/>
    <col customWidth="1" min="3327" max="3327" style="7" width="1.7109375"/>
    <col customWidth="1" min="3328" max="3328" style="7" width="16.140625"/>
    <col customWidth="1" min="3329" max="3329" style="7" width="17.140625"/>
    <col customWidth="1" min="3330" max="3330" style="7" width="15.5703125"/>
    <col customWidth="1" min="3331" max="3331" style="7" width="27"/>
    <col customWidth="1" min="3332" max="3332" style="7" width="11.140625"/>
    <col customWidth="1" min="3333" max="3333" style="7" width="24.7109375"/>
    <col customWidth="1" min="3334" max="3334" style="7" width="13.140625"/>
    <col customWidth="1" min="3335" max="3335" style="7" width="14"/>
    <col customWidth="1" min="3336" max="3336" style="7" width="11.5703125"/>
    <col customWidth="1" min="3337" max="3337" style="7" width="15.7109375"/>
    <col customWidth="1" min="3338" max="3338" style="7" width="17.85546875"/>
    <col customWidth="1" min="3339" max="3339" style="7" width="21.7109375"/>
    <col customWidth="1" min="3340" max="3340" style="7" width="24"/>
    <col customWidth="1" min="3341" max="3342" style="7" width="22.7109375"/>
    <col customWidth="1" min="3343" max="3343" style="7" width="1.7109375"/>
    <col customWidth="1" min="3344" max="3344" style="7" width="18.140625"/>
    <col customWidth="1" min="3345" max="3345" style="7" width="26.5703125"/>
    <col customWidth="1" min="3346" max="3346" style="7" width="15.85546875"/>
    <col bestFit="1" customWidth="1" min="3347" max="3347" style="7" width="14"/>
    <col min="3348" max="3348" style="7" width="9.140625"/>
    <col customWidth="1" min="3349" max="3349" style="7" width="25.85546875"/>
    <col customWidth="1" min="3350" max="3350" style="7" width="41.7109375"/>
    <col customWidth="1" min="3351" max="3351" style="7" width="9.28515625"/>
    <col customWidth="1" min="3352" max="3353" style="7" width="10.7109375"/>
    <col customWidth="1" min="3354" max="3354" style="7" width="15.7109375"/>
    <col customWidth="1" min="3355" max="3355" style="7" width="26.42578125"/>
    <col customWidth="1" min="3356" max="3356" style="7" width="17.42578125"/>
    <col customWidth="1" min="3357" max="3357" style="7" width="15.7109375"/>
    <col min="3358" max="3580" style="7" width="9.140625"/>
    <col customWidth="1" min="3581" max="3581" style="7" width="2"/>
    <col customWidth="1" min="3582" max="3582" style="7" width="5.7109375"/>
    <col customWidth="1" min="3583" max="3583" style="7" width="1.7109375"/>
    <col customWidth="1" min="3584" max="3584" style="7" width="16.140625"/>
    <col customWidth="1" min="3585" max="3585" style="7" width="17.140625"/>
    <col customWidth="1" min="3586" max="3586" style="7" width="15.5703125"/>
    <col customWidth="1" min="3587" max="3587" style="7" width="27"/>
    <col customWidth="1" min="3588" max="3588" style="7" width="11.140625"/>
    <col customWidth="1" min="3589" max="3589" style="7" width="24.7109375"/>
    <col customWidth="1" min="3590" max="3590" style="7" width="13.140625"/>
    <col customWidth="1" min="3591" max="3591" style="7" width="14"/>
    <col customWidth="1" min="3592" max="3592" style="7" width="11.5703125"/>
    <col customWidth="1" min="3593" max="3593" style="7" width="15.7109375"/>
    <col customWidth="1" min="3594" max="3594" style="7" width="17.85546875"/>
    <col customWidth="1" min="3595" max="3595" style="7" width="21.7109375"/>
    <col customWidth="1" min="3596" max="3596" style="7" width="24"/>
    <col customWidth="1" min="3597" max="3598" style="7" width="22.7109375"/>
    <col customWidth="1" min="3599" max="3599" style="7" width="1.7109375"/>
    <col customWidth="1" min="3600" max="3600" style="7" width="18.140625"/>
    <col customWidth="1" min="3601" max="3601" style="7" width="26.5703125"/>
    <col customWidth="1" min="3602" max="3602" style="7" width="15.85546875"/>
    <col bestFit="1" customWidth="1" min="3603" max="3603" style="7" width="14"/>
    <col min="3604" max="3604" style="7" width="9.140625"/>
    <col customWidth="1" min="3605" max="3605" style="7" width="25.85546875"/>
    <col customWidth="1" min="3606" max="3606" style="7" width="41.7109375"/>
    <col customWidth="1" min="3607" max="3607" style="7" width="9.28515625"/>
    <col customWidth="1" min="3608" max="3609" style="7" width="10.7109375"/>
    <col customWidth="1" min="3610" max="3610" style="7" width="15.7109375"/>
    <col customWidth="1" min="3611" max="3611" style="7" width="26.42578125"/>
    <col customWidth="1" min="3612" max="3612" style="7" width="17.42578125"/>
    <col customWidth="1" min="3613" max="3613" style="7" width="15.7109375"/>
    <col min="3614" max="3836" style="7" width="9.140625"/>
    <col customWidth="1" min="3837" max="3837" style="7" width="2"/>
    <col customWidth="1" min="3838" max="3838" style="7" width="5.7109375"/>
    <col customWidth="1" min="3839" max="3839" style="7" width="1.7109375"/>
    <col customWidth="1" min="3840" max="3840" style="7" width="16.140625"/>
    <col customWidth="1" min="3841" max="3841" style="7" width="17.140625"/>
    <col customWidth="1" min="3842" max="3842" style="7" width="15.5703125"/>
    <col customWidth="1" min="3843" max="3843" style="7" width="27"/>
    <col customWidth="1" min="3844" max="3844" style="7" width="11.140625"/>
    <col customWidth="1" min="3845" max="3845" style="7" width="24.7109375"/>
    <col customWidth="1" min="3846" max="3846" style="7" width="13.140625"/>
    <col customWidth="1" min="3847" max="3847" style="7" width="14"/>
    <col customWidth="1" min="3848" max="3848" style="7" width="11.5703125"/>
    <col customWidth="1" min="3849" max="3849" style="7" width="15.7109375"/>
    <col customWidth="1" min="3850" max="3850" style="7" width="17.85546875"/>
    <col customWidth="1" min="3851" max="3851" style="7" width="21.7109375"/>
    <col customWidth="1" min="3852" max="3852" style="7" width="24"/>
    <col customWidth="1" min="3853" max="3854" style="7" width="22.7109375"/>
    <col customWidth="1" min="3855" max="3855" style="7" width="1.7109375"/>
    <col customWidth="1" min="3856" max="3856" style="7" width="18.140625"/>
    <col customWidth="1" min="3857" max="3857" style="7" width="26.5703125"/>
    <col customWidth="1" min="3858" max="3858" style="7" width="15.85546875"/>
    <col bestFit="1" customWidth="1" min="3859" max="3859" style="7" width="14"/>
    <col min="3860" max="3860" style="7" width="9.140625"/>
    <col customWidth="1" min="3861" max="3861" style="7" width="25.85546875"/>
    <col customWidth="1" min="3862" max="3862" style="7" width="41.7109375"/>
    <col customWidth="1" min="3863" max="3863" style="7" width="9.28515625"/>
    <col customWidth="1" min="3864" max="3865" style="7" width="10.7109375"/>
    <col customWidth="1" min="3866" max="3866" style="7" width="15.7109375"/>
    <col customWidth="1" min="3867" max="3867" style="7" width="26.42578125"/>
    <col customWidth="1" min="3868" max="3868" style="7" width="17.42578125"/>
    <col customWidth="1" min="3869" max="3869" style="7" width="15.7109375"/>
    <col min="3870" max="4092" style="7" width="9.140625"/>
    <col customWidth="1" min="4093" max="4093" style="7" width="2"/>
    <col customWidth="1" min="4094" max="4094" style="7" width="5.7109375"/>
    <col customWidth="1" min="4095" max="4095" style="7" width="1.7109375"/>
    <col customWidth="1" min="4096" max="4096" style="7" width="16.140625"/>
    <col customWidth="1" min="4097" max="4097" style="7" width="17.140625"/>
    <col customWidth="1" min="4098" max="4098" style="7" width="15.5703125"/>
    <col customWidth="1" min="4099" max="4099" style="7" width="27"/>
    <col customWidth="1" min="4100" max="4100" style="7" width="11.140625"/>
    <col customWidth="1" min="4101" max="4101" style="7" width="24.7109375"/>
    <col customWidth="1" min="4102" max="4102" style="7" width="13.140625"/>
    <col customWidth="1" min="4103" max="4103" style="7" width="14"/>
    <col customWidth="1" min="4104" max="4104" style="7" width="11.5703125"/>
    <col customWidth="1" min="4105" max="4105" style="7" width="15.7109375"/>
    <col customWidth="1" min="4106" max="4106" style="7" width="17.85546875"/>
    <col customWidth="1" min="4107" max="4107" style="7" width="21.7109375"/>
    <col customWidth="1" min="4108" max="4108" style="7" width="24"/>
    <col customWidth="1" min="4109" max="4110" style="7" width="22.7109375"/>
    <col customWidth="1" min="4111" max="4111" style="7" width="1.7109375"/>
    <col customWidth="1" min="4112" max="4112" style="7" width="18.140625"/>
    <col customWidth="1" min="4113" max="4113" style="7" width="26.5703125"/>
    <col customWidth="1" min="4114" max="4114" style="7" width="15.85546875"/>
    <col bestFit="1" customWidth="1" min="4115" max="4115" style="7" width="14"/>
    <col min="4116" max="4116" style="7" width="9.140625"/>
    <col customWidth="1" min="4117" max="4117" style="7" width="25.85546875"/>
    <col customWidth="1" min="4118" max="4118" style="7" width="41.7109375"/>
    <col customWidth="1" min="4119" max="4119" style="7" width="9.28515625"/>
    <col customWidth="1" min="4120" max="4121" style="7" width="10.7109375"/>
    <col customWidth="1" min="4122" max="4122" style="7" width="15.7109375"/>
    <col customWidth="1" min="4123" max="4123" style="7" width="26.42578125"/>
    <col customWidth="1" min="4124" max="4124" style="7" width="17.42578125"/>
    <col customWidth="1" min="4125" max="4125" style="7" width="15.7109375"/>
    <col min="4126" max="4348" style="7" width="9.140625"/>
    <col customWidth="1" min="4349" max="4349" style="7" width="2"/>
    <col customWidth="1" min="4350" max="4350" style="7" width="5.7109375"/>
    <col customWidth="1" min="4351" max="4351" style="7" width="1.7109375"/>
    <col customWidth="1" min="4352" max="4352" style="7" width="16.140625"/>
    <col customWidth="1" min="4353" max="4353" style="7" width="17.140625"/>
    <col customWidth="1" min="4354" max="4354" style="7" width="15.5703125"/>
    <col customWidth="1" min="4355" max="4355" style="7" width="27"/>
    <col customWidth="1" min="4356" max="4356" style="7" width="11.140625"/>
    <col customWidth="1" min="4357" max="4357" style="7" width="24.7109375"/>
    <col customWidth="1" min="4358" max="4358" style="7" width="13.140625"/>
    <col customWidth="1" min="4359" max="4359" style="7" width="14"/>
    <col customWidth="1" min="4360" max="4360" style="7" width="11.5703125"/>
    <col customWidth="1" min="4361" max="4361" style="7" width="15.7109375"/>
    <col customWidth="1" min="4362" max="4362" style="7" width="17.85546875"/>
    <col customWidth="1" min="4363" max="4363" style="7" width="21.7109375"/>
    <col customWidth="1" min="4364" max="4364" style="7" width="24"/>
    <col customWidth="1" min="4365" max="4366" style="7" width="22.7109375"/>
    <col customWidth="1" min="4367" max="4367" style="7" width="1.7109375"/>
    <col customWidth="1" min="4368" max="4368" style="7" width="18.140625"/>
    <col customWidth="1" min="4369" max="4369" style="7" width="26.5703125"/>
    <col customWidth="1" min="4370" max="4370" style="7" width="15.85546875"/>
    <col bestFit="1" customWidth="1" min="4371" max="4371" style="7" width="14"/>
    <col min="4372" max="4372" style="7" width="9.140625"/>
    <col customWidth="1" min="4373" max="4373" style="7" width="25.85546875"/>
    <col customWidth="1" min="4374" max="4374" style="7" width="41.7109375"/>
    <col customWidth="1" min="4375" max="4375" style="7" width="9.28515625"/>
    <col customWidth="1" min="4376" max="4377" style="7" width="10.7109375"/>
    <col customWidth="1" min="4378" max="4378" style="7" width="15.7109375"/>
    <col customWidth="1" min="4379" max="4379" style="7" width="26.42578125"/>
    <col customWidth="1" min="4380" max="4380" style="7" width="17.42578125"/>
    <col customWidth="1" min="4381" max="4381" style="7" width="15.7109375"/>
    <col min="4382" max="4604" style="7" width="9.140625"/>
    <col customWidth="1" min="4605" max="4605" style="7" width="2"/>
    <col customWidth="1" min="4606" max="4606" style="7" width="5.7109375"/>
    <col customWidth="1" min="4607" max="4607" style="7" width="1.7109375"/>
    <col customWidth="1" min="4608" max="4608" style="7" width="16.140625"/>
    <col customWidth="1" min="4609" max="4609" style="7" width="17.140625"/>
    <col customWidth="1" min="4610" max="4610" style="7" width="15.5703125"/>
    <col customWidth="1" min="4611" max="4611" style="7" width="27"/>
    <col customWidth="1" min="4612" max="4612" style="7" width="11.140625"/>
    <col customWidth="1" min="4613" max="4613" style="7" width="24.7109375"/>
    <col customWidth="1" min="4614" max="4614" style="7" width="13.140625"/>
    <col customWidth="1" min="4615" max="4615" style="7" width="14"/>
    <col customWidth="1" min="4616" max="4616" style="7" width="11.5703125"/>
    <col customWidth="1" min="4617" max="4617" style="7" width="15.7109375"/>
    <col customWidth="1" min="4618" max="4618" style="7" width="17.85546875"/>
    <col customWidth="1" min="4619" max="4619" style="7" width="21.7109375"/>
    <col customWidth="1" min="4620" max="4620" style="7" width="24"/>
    <col customWidth="1" min="4621" max="4622" style="7" width="22.7109375"/>
    <col customWidth="1" min="4623" max="4623" style="7" width="1.7109375"/>
    <col customWidth="1" min="4624" max="4624" style="7" width="18.140625"/>
    <col customWidth="1" min="4625" max="4625" style="7" width="26.5703125"/>
    <col customWidth="1" min="4626" max="4626" style="7" width="15.85546875"/>
    <col bestFit="1" customWidth="1" min="4627" max="4627" style="7" width="14"/>
    <col min="4628" max="4628" style="7" width="9.140625"/>
    <col customWidth="1" min="4629" max="4629" style="7" width="25.85546875"/>
    <col customWidth="1" min="4630" max="4630" style="7" width="41.7109375"/>
    <col customWidth="1" min="4631" max="4631" style="7" width="9.28515625"/>
    <col customWidth="1" min="4632" max="4633" style="7" width="10.7109375"/>
    <col customWidth="1" min="4634" max="4634" style="7" width="15.7109375"/>
    <col customWidth="1" min="4635" max="4635" style="7" width="26.42578125"/>
    <col customWidth="1" min="4636" max="4636" style="7" width="17.42578125"/>
    <col customWidth="1" min="4637" max="4637" style="7" width="15.7109375"/>
    <col min="4638" max="4860" style="7" width="9.140625"/>
    <col customWidth="1" min="4861" max="4861" style="7" width="2"/>
    <col customWidth="1" min="4862" max="4862" style="7" width="5.7109375"/>
    <col customWidth="1" min="4863" max="4863" style="7" width="1.7109375"/>
    <col customWidth="1" min="4864" max="4864" style="7" width="16.140625"/>
    <col customWidth="1" min="4865" max="4865" style="7" width="17.140625"/>
    <col customWidth="1" min="4866" max="4866" style="7" width="15.5703125"/>
    <col customWidth="1" min="4867" max="4867" style="7" width="27"/>
    <col customWidth="1" min="4868" max="4868" style="7" width="11.140625"/>
    <col customWidth="1" min="4869" max="4869" style="7" width="24.7109375"/>
    <col customWidth="1" min="4870" max="4870" style="7" width="13.140625"/>
    <col customWidth="1" min="4871" max="4871" style="7" width="14"/>
    <col customWidth="1" min="4872" max="4872" style="7" width="11.5703125"/>
    <col customWidth="1" min="4873" max="4873" style="7" width="15.7109375"/>
    <col customWidth="1" min="4874" max="4874" style="7" width="17.85546875"/>
    <col customWidth="1" min="4875" max="4875" style="7" width="21.7109375"/>
    <col customWidth="1" min="4876" max="4876" style="7" width="24"/>
    <col customWidth="1" min="4877" max="4878" style="7" width="22.7109375"/>
    <col customWidth="1" min="4879" max="4879" style="7" width="1.7109375"/>
    <col customWidth="1" min="4880" max="4880" style="7" width="18.140625"/>
    <col customWidth="1" min="4881" max="4881" style="7" width="26.5703125"/>
    <col customWidth="1" min="4882" max="4882" style="7" width="15.85546875"/>
    <col bestFit="1" customWidth="1" min="4883" max="4883" style="7" width="14"/>
    <col min="4884" max="4884" style="7" width="9.140625"/>
    <col customWidth="1" min="4885" max="4885" style="7" width="25.85546875"/>
    <col customWidth="1" min="4886" max="4886" style="7" width="41.7109375"/>
    <col customWidth="1" min="4887" max="4887" style="7" width="9.28515625"/>
    <col customWidth="1" min="4888" max="4889" style="7" width="10.7109375"/>
    <col customWidth="1" min="4890" max="4890" style="7" width="15.7109375"/>
    <col customWidth="1" min="4891" max="4891" style="7" width="26.42578125"/>
    <col customWidth="1" min="4892" max="4892" style="7" width="17.42578125"/>
    <col customWidth="1" min="4893" max="4893" style="7" width="15.7109375"/>
    <col min="4894" max="5116" style="7" width="9.140625"/>
    <col customWidth="1" min="5117" max="5117" style="7" width="2"/>
    <col customWidth="1" min="5118" max="5118" style="7" width="5.7109375"/>
    <col customWidth="1" min="5119" max="5119" style="7" width="1.7109375"/>
    <col customWidth="1" min="5120" max="5120" style="7" width="16.140625"/>
    <col customWidth="1" min="5121" max="5121" style="7" width="17.140625"/>
    <col customWidth="1" min="5122" max="5122" style="7" width="15.5703125"/>
    <col customWidth="1" min="5123" max="5123" style="7" width="27"/>
    <col customWidth="1" min="5124" max="5124" style="7" width="11.140625"/>
    <col customWidth="1" min="5125" max="5125" style="7" width="24.7109375"/>
    <col customWidth="1" min="5126" max="5126" style="7" width="13.140625"/>
    <col customWidth="1" min="5127" max="5127" style="7" width="14"/>
    <col customWidth="1" min="5128" max="5128" style="7" width="11.5703125"/>
    <col customWidth="1" min="5129" max="5129" style="7" width="15.7109375"/>
    <col customWidth="1" min="5130" max="5130" style="7" width="17.85546875"/>
    <col customWidth="1" min="5131" max="5131" style="7" width="21.7109375"/>
    <col customWidth="1" min="5132" max="5132" style="7" width="24"/>
    <col customWidth="1" min="5133" max="5134" style="7" width="22.7109375"/>
    <col customWidth="1" min="5135" max="5135" style="7" width="1.7109375"/>
    <col customWidth="1" min="5136" max="5136" style="7" width="18.140625"/>
    <col customWidth="1" min="5137" max="5137" style="7" width="26.5703125"/>
    <col customWidth="1" min="5138" max="5138" style="7" width="15.85546875"/>
    <col bestFit="1" customWidth="1" min="5139" max="5139" style="7" width="14"/>
    <col min="5140" max="5140" style="7" width="9.140625"/>
    <col customWidth="1" min="5141" max="5141" style="7" width="25.85546875"/>
    <col customWidth="1" min="5142" max="5142" style="7" width="41.7109375"/>
    <col customWidth="1" min="5143" max="5143" style="7" width="9.28515625"/>
    <col customWidth="1" min="5144" max="5145" style="7" width="10.7109375"/>
    <col customWidth="1" min="5146" max="5146" style="7" width="15.7109375"/>
    <col customWidth="1" min="5147" max="5147" style="7" width="26.42578125"/>
    <col customWidth="1" min="5148" max="5148" style="7" width="17.42578125"/>
    <col customWidth="1" min="5149" max="5149" style="7" width="15.7109375"/>
    <col min="5150" max="5372" style="7" width="9.140625"/>
    <col customWidth="1" min="5373" max="5373" style="7" width="2"/>
    <col customWidth="1" min="5374" max="5374" style="7" width="5.7109375"/>
    <col customWidth="1" min="5375" max="5375" style="7" width="1.7109375"/>
    <col customWidth="1" min="5376" max="5376" style="7" width="16.140625"/>
    <col customWidth="1" min="5377" max="5377" style="7" width="17.140625"/>
    <col customWidth="1" min="5378" max="5378" style="7" width="15.5703125"/>
    <col customWidth="1" min="5379" max="5379" style="7" width="27"/>
    <col customWidth="1" min="5380" max="5380" style="7" width="11.140625"/>
    <col customWidth="1" min="5381" max="5381" style="7" width="24.7109375"/>
    <col customWidth="1" min="5382" max="5382" style="7" width="13.140625"/>
    <col customWidth="1" min="5383" max="5383" style="7" width="14"/>
    <col customWidth="1" min="5384" max="5384" style="7" width="11.5703125"/>
    <col customWidth="1" min="5385" max="5385" style="7" width="15.7109375"/>
    <col customWidth="1" min="5386" max="5386" style="7" width="17.85546875"/>
    <col customWidth="1" min="5387" max="5387" style="7" width="21.7109375"/>
    <col customWidth="1" min="5388" max="5388" style="7" width="24"/>
    <col customWidth="1" min="5389" max="5390" style="7" width="22.7109375"/>
    <col customWidth="1" min="5391" max="5391" style="7" width="1.7109375"/>
    <col customWidth="1" min="5392" max="5392" style="7" width="18.140625"/>
    <col customWidth="1" min="5393" max="5393" style="7" width="26.5703125"/>
    <col customWidth="1" min="5394" max="5394" style="7" width="15.85546875"/>
    <col bestFit="1" customWidth="1" min="5395" max="5395" style="7" width="14"/>
    <col min="5396" max="5396" style="7" width="9.140625"/>
    <col customWidth="1" min="5397" max="5397" style="7" width="25.85546875"/>
    <col customWidth="1" min="5398" max="5398" style="7" width="41.7109375"/>
    <col customWidth="1" min="5399" max="5399" style="7" width="9.28515625"/>
    <col customWidth="1" min="5400" max="5401" style="7" width="10.7109375"/>
    <col customWidth="1" min="5402" max="5402" style="7" width="15.7109375"/>
    <col customWidth="1" min="5403" max="5403" style="7" width="26.42578125"/>
    <col customWidth="1" min="5404" max="5404" style="7" width="17.42578125"/>
    <col customWidth="1" min="5405" max="5405" style="7" width="15.7109375"/>
    <col min="5406" max="5628" style="7" width="9.140625"/>
    <col customWidth="1" min="5629" max="5629" style="7" width="2"/>
    <col customWidth="1" min="5630" max="5630" style="7" width="5.7109375"/>
    <col customWidth="1" min="5631" max="5631" style="7" width="1.7109375"/>
    <col customWidth="1" min="5632" max="5632" style="7" width="16.140625"/>
    <col customWidth="1" min="5633" max="5633" style="7" width="17.140625"/>
    <col customWidth="1" min="5634" max="5634" style="7" width="15.5703125"/>
    <col customWidth="1" min="5635" max="5635" style="7" width="27"/>
    <col customWidth="1" min="5636" max="5636" style="7" width="11.140625"/>
    <col customWidth="1" min="5637" max="5637" style="7" width="24.7109375"/>
    <col customWidth="1" min="5638" max="5638" style="7" width="13.140625"/>
    <col customWidth="1" min="5639" max="5639" style="7" width="14"/>
    <col customWidth="1" min="5640" max="5640" style="7" width="11.5703125"/>
    <col customWidth="1" min="5641" max="5641" style="7" width="15.7109375"/>
    <col customWidth="1" min="5642" max="5642" style="7" width="17.85546875"/>
    <col customWidth="1" min="5643" max="5643" style="7" width="21.7109375"/>
    <col customWidth="1" min="5644" max="5644" style="7" width="24"/>
    <col customWidth="1" min="5645" max="5646" style="7" width="22.7109375"/>
    <col customWidth="1" min="5647" max="5647" style="7" width="1.7109375"/>
    <col customWidth="1" min="5648" max="5648" style="7" width="18.140625"/>
    <col customWidth="1" min="5649" max="5649" style="7" width="26.5703125"/>
    <col customWidth="1" min="5650" max="5650" style="7" width="15.85546875"/>
    <col bestFit="1" customWidth="1" min="5651" max="5651" style="7" width="14"/>
    <col min="5652" max="5652" style="7" width="9.140625"/>
    <col customWidth="1" min="5653" max="5653" style="7" width="25.85546875"/>
    <col customWidth="1" min="5654" max="5654" style="7" width="41.7109375"/>
    <col customWidth="1" min="5655" max="5655" style="7" width="9.28515625"/>
    <col customWidth="1" min="5656" max="5657" style="7" width="10.7109375"/>
    <col customWidth="1" min="5658" max="5658" style="7" width="15.7109375"/>
    <col customWidth="1" min="5659" max="5659" style="7" width="26.42578125"/>
    <col customWidth="1" min="5660" max="5660" style="7" width="17.42578125"/>
    <col customWidth="1" min="5661" max="5661" style="7" width="15.7109375"/>
    <col min="5662" max="5884" style="7" width="9.140625"/>
    <col customWidth="1" min="5885" max="5885" style="7" width="2"/>
    <col customWidth="1" min="5886" max="5886" style="7" width="5.7109375"/>
    <col customWidth="1" min="5887" max="5887" style="7" width="1.7109375"/>
    <col customWidth="1" min="5888" max="5888" style="7" width="16.140625"/>
    <col customWidth="1" min="5889" max="5889" style="7" width="17.140625"/>
    <col customWidth="1" min="5890" max="5890" style="7" width="15.5703125"/>
    <col customWidth="1" min="5891" max="5891" style="7" width="27"/>
    <col customWidth="1" min="5892" max="5892" style="7" width="11.140625"/>
    <col customWidth="1" min="5893" max="5893" style="7" width="24.7109375"/>
    <col customWidth="1" min="5894" max="5894" style="7" width="13.140625"/>
    <col customWidth="1" min="5895" max="5895" style="7" width="14"/>
    <col customWidth="1" min="5896" max="5896" style="7" width="11.5703125"/>
    <col customWidth="1" min="5897" max="5897" style="7" width="15.7109375"/>
    <col customWidth="1" min="5898" max="5898" style="7" width="17.85546875"/>
    <col customWidth="1" min="5899" max="5899" style="7" width="21.7109375"/>
    <col customWidth="1" min="5900" max="5900" style="7" width="24"/>
    <col customWidth="1" min="5901" max="5902" style="7" width="22.7109375"/>
    <col customWidth="1" min="5903" max="5903" style="7" width="1.7109375"/>
    <col customWidth="1" min="5904" max="5904" style="7" width="18.140625"/>
    <col customWidth="1" min="5905" max="5905" style="7" width="26.5703125"/>
    <col customWidth="1" min="5906" max="5906" style="7" width="15.85546875"/>
    <col bestFit="1" customWidth="1" min="5907" max="5907" style="7" width="14"/>
    <col min="5908" max="5908" style="7" width="9.140625"/>
    <col customWidth="1" min="5909" max="5909" style="7" width="25.85546875"/>
    <col customWidth="1" min="5910" max="5910" style="7" width="41.7109375"/>
    <col customWidth="1" min="5911" max="5911" style="7" width="9.28515625"/>
    <col customWidth="1" min="5912" max="5913" style="7" width="10.7109375"/>
    <col customWidth="1" min="5914" max="5914" style="7" width="15.7109375"/>
    <col customWidth="1" min="5915" max="5915" style="7" width="26.42578125"/>
    <col customWidth="1" min="5916" max="5916" style="7" width="17.42578125"/>
    <col customWidth="1" min="5917" max="5917" style="7" width="15.7109375"/>
    <col min="5918" max="6140" style="7" width="9.140625"/>
    <col customWidth="1" min="6141" max="6141" style="7" width="2"/>
    <col customWidth="1" min="6142" max="6142" style="7" width="5.7109375"/>
    <col customWidth="1" min="6143" max="6143" style="7" width="1.7109375"/>
    <col customWidth="1" min="6144" max="6144" style="7" width="16.140625"/>
    <col customWidth="1" min="6145" max="6145" style="7" width="17.140625"/>
    <col customWidth="1" min="6146" max="6146" style="7" width="15.5703125"/>
    <col customWidth="1" min="6147" max="6147" style="7" width="27"/>
    <col customWidth="1" min="6148" max="6148" style="7" width="11.140625"/>
    <col customWidth="1" min="6149" max="6149" style="7" width="24.7109375"/>
    <col customWidth="1" min="6150" max="6150" style="7" width="13.140625"/>
    <col customWidth="1" min="6151" max="6151" style="7" width="14"/>
    <col customWidth="1" min="6152" max="6152" style="7" width="11.5703125"/>
    <col customWidth="1" min="6153" max="6153" style="7" width="15.7109375"/>
    <col customWidth="1" min="6154" max="6154" style="7" width="17.85546875"/>
    <col customWidth="1" min="6155" max="6155" style="7" width="21.7109375"/>
    <col customWidth="1" min="6156" max="6156" style="7" width="24"/>
    <col customWidth="1" min="6157" max="6158" style="7" width="22.7109375"/>
    <col customWidth="1" min="6159" max="6159" style="7" width="1.7109375"/>
    <col customWidth="1" min="6160" max="6160" style="7" width="18.140625"/>
    <col customWidth="1" min="6161" max="6161" style="7" width="26.5703125"/>
    <col customWidth="1" min="6162" max="6162" style="7" width="15.85546875"/>
    <col bestFit="1" customWidth="1" min="6163" max="6163" style="7" width="14"/>
    <col min="6164" max="6164" style="7" width="9.140625"/>
    <col customWidth="1" min="6165" max="6165" style="7" width="25.85546875"/>
    <col customWidth="1" min="6166" max="6166" style="7" width="41.7109375"/>
    <col customWidth="1" min="6167" max="6167" style="7" width="9.28515625"/>
    <col customWidth="1" min="6168" max="6169" style="7" width="10.7109375"/>
    <col customWidth="1" min="6170" max="6170" style="7" width="15.7109375"/>
    <col customWidth="1" min="6171" max="6171" style="7" width="26.42578125"/>
    <col customWidth="1" min="6172" max="6172" style="7" width="17.42578125"/>
    <col customWidth="1" min="6173" max="6173" style="7" width="15.7109375"/>
    <col min="6174" max="6396" style="7" width="9.140625"/>
    <col customWidth="1" min="6397" max="6397" style="7" width="2"/>
    <col customWidth="1" min="6398" max="6398" style="7" width="5.7109375"/>
    <col customWidth="1" min="6399" max="6399" style="7" width="1.7109375"/>
    <col customWidth="1" min="6400" max="6400" style="7" width="16.140625"/>
    <col customWidth="1" min="6401" max="6401" style="7" width="17.140625"/>
    <col customWidth="1" min="6402" max="6402" style="7" width="15.5703125"/>
    <col customWidth="1" min="6403" max="6403" style="7" width="27"/>
    <col customWidth="1" min="6404" max="6404" style="7" width="11.140625"/>
    <col customWidth="1" min="6405" max="6405" style="7" width="24.7109375"/>
    <col customWidth="1" min="6406" max="6406" style="7" width="13.140625"/>
    <col customWidth="1" min="6407" max="6407" style="7" width="14"/>
    <col customWidth="1" min="6408" max="6408" style="7" width="11.5703125"/>
    <col customWidth="1" min="6409" max="6409" style="7" width="15.7109375"/>
    <col customWidth="1" min="6410" max="6410" style="7" width="17.85546875"/>
    <col customWidth="1" min="6411" max="6411" style="7" width="21.7109375"/>
    <col customWidth="1" min="6412" max="6412" style="7" width="24"/>
    <col customWidth="1" min="6413" max="6414" style="7" width="22.7109375"/>
    <col customWidth="1" min="6415" max="6415" style="7" width="1.7109375"/>
    <col customWidth="1" min="6416" max="6416" style="7" width="18.140625"/>
    <col customWidth="1" min="6417" max="6417" style="7" width="26.5703125"/>
    <col customWidth="1" min="6418" max="6418" style="7" width="15.85546875"/>
    <col bestFit="1" customWidth="1" min="6419" max="6419" style="7" width="14"/>
    <col min="6420" max="6420" style="7" width="9.140625"/>
    <col customWidth="1" min="6421" max="6421" style="7" width="25.85546875"/>
    <col customWidth="1" min="6422" max="6422" style="7" width="41.7109375"/>
    <col customWidth="1" min="6423" max="6423" style="7" width="9.28515625"/>
    <col customWidth="1" min="6424" max="6425" style="7" width="10.7109375"/>
    <col customWidth="1" min="6426" max="6426" style="7" width="15.7109375"/>
    <col customWidth="1" min="6427" max="6427" style="7" width="26.42578125"/>
    <col customWidth="1" min="6428" max="6428" style="7" width="17.42578125"/>
    <col customWidth="1" min="6429" max="6429" style="7" width="15.7109375"/>
    <col min="6430" max="6652" style="7" width="9.140625"/>
    <col customWidth="1" min="6653" max="6653" style="7" width="2"/>
    <col customWidth="1" min="6654" max="6654" style="7" width="5.7109375"/>
    <col customWidth="1" min="6655" max="6655" style="7" width="1.7109375"/>
    <col customWidth="1" min="6656" max="6656" style="7" width="16.140625"/>
    <col customWidth="1" min="6657" max="6657" style="7" width="17.140625"/>
    <col customWidth="1" min="6658" max="6658" style="7" width="15.5703125"/>
    <col customWidth="1" min="6659" max="6659" style="7" width="27"/>
    <col customWidth="1" min="6660" max="6660" style="7" width="11.140625"/>
    <col customWidth="1" min="6661" max="6661" style="7" width="24.7109375"/>
    <col customWidth="1" min="6662" max="6662" style="7" width="13.140625"/>
    <col customWidth="1" min="6663" max="6663" style="7" width="14"/>
    <col customWidth="1" min="6664" max="6664" style="7" width="11.5703125"/>
    <col customWidth="1" min="6665" max="6665" style="7" width="15.7109375"/>
    <col customWidth="1" min="6666" max="6666" style="7" width="17.85546875"/>
    <col customWidth="1" min="6667" max="6667" style="7" width="21.7109375"/>
    <col customWidth="1" min="6668" max="6668" style="7" width="24"/>
    <col customWidth="1" min="6669" max="6670" style="7" width="22.7109375"/>
    <col customWidth="1" min="6671" max="6671" style="7" width="1.7109375"/>
    <col customWidth="1" min="6672" max="6672" style="7" width="18.140625"/>
    <col customWidth="1" min="6673" max="6673" style="7" width="26.5703125"/>
    <col customWidth="1" min="6674" max="6674" style="7" width="15.85546875"/>
    <col bestFit="1" customWidth="1" min="6675" max="6675" style="7" width="14"/>
    <col min="6676" max="6676" style="7" width="9.140625"/>
    <col customWidth="1" min="6677" max="6677" style="7" width="25.85546875"/>
    <col customWidth="1" min="6678" max="6678" style="7" width="41.7109375"/>
    <col customWidth="1" min="6679" max="6679" style="7" width="9.28515625"/>
    <col customWidth="1" min="6680" max="6681" style="7" width="10.7109375"/>
    <col customWidth="1" min="6682" max="6682" style="7" width="15.7109375"/>
    <col customWidth="1" min="6683" max="6683" style="7" width="26.42578125"/>
    <col customWidth="1" min="6684" max="6684" style="7" width="17.42578125"/>
    <col customWidth="1" min="6685" max="6685" style="7" width="15.7109375"/>
    <col min="6686" max="6908" style="7" width="9.140625"/>
    <col customWidth="1" min="6909" max="6909" style="7" width="2"/>
    <col customWidth="1" min="6910" max="6910" style="7" width="5.7109375"/>
    <col customWidth="1" min="6911" max="6911" style="7" width="1.7109375"/>
    <col customWidth="1" min="6912" max="6912" style="7" width="16.140625"/>
    <col customWidth="1" min="6913" max="6913" style="7" width="17.140625"/>
    <col customWidth="1" min="6914" max="6914" style="7" width="15.5703125"/>
    <col customWidth="1" min="6915" max="6915" style="7" width="27"/>
    <col customWidth="1" min="6916" max="6916" style="7" width="11.140625"/>
    <col customWidth="1" min="6917" max="6917" style="7" width="24.7109375"/>
    <col customWidth="1" min="6918" max="6918" style="7" width="13.140625"/>
    <col customWidth="1" min="6919" max="6919" style="7" width="14"/>
    <col customWidth="1" min="6920" max="6920" style="7" width="11.5703125"/>
    <col customWidth="1" min="6921" max="6921" style="7" width="15.7109375"/>
    <col customWidth="1" min="6922" max="6922" style="7" width="17.85546875"/>
    <col customWidth="1" min="6923" max="6923" style="7" width="21.7109375"/>
    <col customWidth="1" min="6924" max="6924" style="7" width="24"/>
    <col customWidth="1" min="6925" max="6926" style="7" width="22.7109375"/>
    <col customWidth="1" min="6927" max="6927" style="7" width="1.7109375"/>
    <col customWidth="1" min="6928" max="6928" style="7" width="18.140625"/>
    <col customWidth="1" min="6929" max="6929" style="7" width="26.5703125"/>
    <col customWidth="1" min="6930" max="6930" style="7" width="15.85546875"/>
    <col bestFit="1" customWidth="1" min="6931" max="6931" style="7" width="14"/>
    <col min="6932" max="6932" style="7" width="9.140625"/>
    <col customWidth="1" min="6933" max="6933" style="7" width="25.85546875"/>
    <col customWidth="1" min="6934" max="6934" style="7" width="41.7109375"/>
    <col customWidth="1" min="6935" max="6935" style="7" width="9.28515625"/>
    <col customWidth="1" min="6936" max="6937" style="7" width="10.7109375"/>
    <col customWidth="1" min="6938" max="6938" style="7" width="15.7109375"/>
    <col customWidth="1" min="6939" max="6939" style="7" width="26.42578125"/>
    <col customWidth="1" min="6940" max="6940" style="7" width="17.42578125"/>
    <col customWidth="1" min="6941" max="6941" style="7" width="15.7109375"/>
    <col min="6942" max="7164" style="7" width="9.140625"/>
    <col customWidth="1" min="7165" max="7165" style="7" width="2"/>
    <col customWidth="1" min="7166" max="7166" style="7" width="5.7109375"/>
    <col customWidth="1" min="7167" max="7167" style="7" width="1.7109375"/>
    <col customWidth="1" min="7168" max="7168" style="7" width="16.140625"/>
    <col customWidth="1" min="7169" max="7169" style="7" width="17.140625"/>
    <col customWidth="1" min="7170" max="7170" style="7" width="15.5703125"/>
    <col customWidth="1" min="7171" max="7171" style="7" width="27"/>
    <col customWidth="1" min="7172" max="7172" style="7" width="11.140625"/>
    <col customWidth="1" min="7173" max="7173" style="7" width="24.7109375"/>
    <col customWidth="1" min="7174" max="7174" style="7" width="13.140625"/>
    <col customWidth="1" min="7175" max="7175" style="7" width="14"/>
    <col customWidth="1" min="7176" max="7176" style="7" width="11.5703125"/>
    <col customWidth="1" min="7177" max="7177" style="7" width="15.7109375"/>
    <col customWidth="1" min="7178" max="7178" style="7" width="17.85546875"/>
    <col customWidth="1" min="7179" max="7179" style="7" width="21.7109375"/>
    <col customWidth="1" min="7180" max="7180" style="7" width="24"/>
    <col customWidth="1" min="7181" max="7182" style="7" width="22.7109375"/>
    <col customWidth="1" min="7183" max="7183" style="7" width="1.7109375"/>
    <col customWidth="1" min="7184" max="7184" style="7" width="18.140625"/>
    <col customWidth="1" min="7185" max="7185" style="7" width="26.5703125"/>
    <col customWidth="1" min="7186" max="7186" style="7" width="15.85546875"/>
    <col bestFit="1" customWidth="1" min="7187" max="7187" style="7" width="14"/>
    <col min="7188" max="7188" style="7" width="9.140625"/>
    <col customWidth="1" min="7189" max="7189" style="7" width="25.85546875"/>
    <col customWidth="1" min="7190" max="7190" style="7" width="41.7109375"/>
    <col customWidth="1" min="7191" max="7191" style="7" width="9.28515625"/>
    <col customWidth="1" min="7192" max="7193" style="7" width="10.7109375"/>
    <col customWidth="1" min="7194" max="7194" style="7" width="15.7109375"/>
    <col customWidth="1" min="7195" max="7195" style="7" width="26.42578125"/>
    <col customWidth="1" min="7196" max="7196" style="7" width="17.42578125"/>
    <col customWidth="1" min="7197" max="7197" style="7" width="15.7109375"/>
    <col min="7198" max="7420" style="7" width="9.140625"/>
    <col customWidth="1" min="7421" max="7421" style="7" width="2"/>
    <col customWidth="1" min="7422" max="7422" style="7" width="5.7109375"/>
    <col customWidth="1" min="7423" max="7423" style="7" width="1.7109375"/>
    <col customWidth="1" min="7424" max="7424" style="7" width="16.140625"/>
    <col customWidth="1" min="7425" max="7425" style="7" width="17.140625"/>
    <col customWidth="1" min="7426" max="7426" style="7" width="15.5703125"/>
    <col customWidth="1" min="7427" max="7427" style="7" width="27"/>
    <col customWidth="1" min="7428" max="7428" style="7" width="11.140625"/>
    <col customWidth="1" min="7429" max="7429" style="7" width="24.7109375"/>
    <col customWidth="1" min="7430" max="7430" style="7" width="13.140625"/>
    <col customWidth="1" min="7431" max="7431" style="7" width="14"/>
    <col customWidth="1" min="7432" max="7432" style="7" width="11.5703125"/>
    <col customWidth="1" min="7433" max="7433" style="7" width="15.7109375"/>
    <col customWidth="1" min="7434" max="7434" style="7" width="17.85546875"/>
    <col customWidth="1" min="7435" max="7435" style="7" width="21.7109375"/>
    <col customWidth="1" min="7436" max="7436" style="7" width="24"/>
    <col customWidth="1" min="7437" max="7438" style="7" width="22.7109375"/>
    <col customWidth="1" min="7439" max="7439" style="7" width="1.7109375"/>
    <col customWidth="1" min="7440" max="7440" style="7" width="18.140625"/>
    <col customWidth="1" min="7441" max="7441" style="7" width="26.5703125"/>
    <col customWidth="1" min="7442" max="7442" style="7" width="15.85546875"/>
    <col bestFit="1" customWidth="1" min="7443" max="7443" style="7" width="14"/>
    <col min="7444" max="7444" style="7" width="9.140625"/>
    <col customWidth="1" min="7445" max="7445" style="7" width="25.85546875"/>
    <col customWidth="1" min="7446" max="7446" style="7" width="41.7109375"/>
    <col customWidth="1" min="7447" max="7447" style="7" width="9.28515625"/>
    <col customWidth="1" min="7448" max="7449" style="7" width="10.7109375"/>
    <col customWidth="1" min="7450" max="7450" style="7" width="15.7109375"/>
    <col customWidth="1" min="7451" max="7451" style="7" width="26.42578125"/>
    <col customWidth="1" min="7452" max="7452" style="7" width="17.42578125"/>
    <col customWidth="1" min="7453" max="7453" style="7" width="15.7109375"/>
    <col min="7454" max="7676" style="7" width="9.140625"/>
    <col customWidth="1" min="7677" max="7677" style="7" width="2"/>
    <col customWidth="1" min="7678" max="7678" style="7" width="5.7109375"/>
    <col customWidth="1" min="7679" max="7679" style="7" width="1.7109375"/>
    <col customWidth="1" min="7680" max="7680" style="7" width="16.140625"/>
    <col customWidth="1" min="7681" max="7681" style="7" width="17.140625"/>
    <col customWidth="1" min="7682" max="7682" style="7" width="15.5703125"/>
    <col customWidth="1" min="7683" max="7683" style="7" width="27"/>
    <col customWidth="1" min="7684" max="7684" style="7" width="11.140625"/>
    <col customWidth="1" min="7685" max="7685" style="7" width="24.7109375"/>
    <col customWidth="1" min="7686" max="7686" style="7" width="13.140625"/>
    <col customWidth="1" min="7687" max="7687" style="7" width="14"/>
    <col customWidth="1" min="7688" max="7688" style="7" width="11.5703125"/>
    <col customWidth="1" min="7689" max="7689" style="7" width="15.7109375"/>
    <col customWidth="1" min="7690" max="7690" style="7" width="17.85546875"/>
    <col customWidth="1" min="7691" max="7691" style="7" width="21.7109375"/>
    <col customWidth="1" min="7692" max="7692" style="7" width="24"/>
    <col customWidth="1" min="7693" max="7694" style="7" width="22.7109375"/>
    <col customWidth="1" min="7695" max="7695" style="7" width="1.7109375"/>
    <col customWidth="1" min="7696" max="7696" style="7" width="18.140625"/>
    <col customWidth="1" min="7697" max="7697" style="7" width="26.5703125"/>
    <col customWidth="1" min="7698" max="7698" style="7" width="15.85546875"/>
    <col bestFit="1" customWidth="1" min="7699" max="7699" style="7" width="14"/>
    <col min="7700" max="7700" style="7" width="9.140625"/>
    <col customWidth="1" min="7701" max="7701" style="7" width="25.85546875"/>
    <col customWidth="1" min="7702" max="7702" style="7" width="41.7109375"/>
    <col customWidth="1" min="7703" max="7703" style="7" width="9.28515625"/>
    <col customWidth="1" min="7704" max="7705" style="7" width="10.7109375"/>
    <col customWidth="1" min="7706" max="7706" style="7" width="15.7109375"/>
    <col customWidth="1" min="7707" max="7707" style="7" width="26.42578125"/>
    <col customWidth="1" min="7708" max="7708" style="7" width="17.42578125"/>
    <col customWidth="1" min="7709" max="7709" style="7" width="15.7109375"/>
    <col min="7710" max="7932" style="7" width="9.140625"/>
    <col customWidth="1" min="7933" max="7933" style="7" width="2"/>
    <col customWidth="1" min="7934" max="7934" style="7" width="5.7109375"/>
    <col customWidth="1" min="7935" max="7935" style="7" width="1.7109375"/>
    <col customWidth="1" min="7936" max="7936" style="7" width="16.140625"/>
    <col customWidth="1" min="7937" max="7937" style="7" width="17.140625"/>
    <col customWidth="1" min="7938" max="7938" style="7" width="15.5703125"/>
    <col customWidth="1" min="7939" max="7939" style="7" width="27"/>
    <col customWidth="1" min="7940" max="7940" style="7" width="11.140625"/>
    <col customWidth="1" min="7941" max="7941" style="7" width="24.7109375"/>
    <col customWidth="1" min="7942" max="7942" style="7" width="13.140625"/>
    <col customWidth="1" min="7943" max="7943" style="7" width="14"/>
    <col customWidth="1" min="7944" max="7944" style="7" width="11.5703125"/>
    <col customWidth="1" min="7945" max="7945" style="7" width="15.7109375"/>
    <col customWidth="1" min="7946" max="7946" style="7" width="17.85546875"/>
    <col customWidth="1" min="7947" max="7947" style="7" width="21.7109375"/>
    <col customWidth="1" min="7948" max="7948" style="7" width="24"/>
    <col customWidth="1" min="7949" max="7950" style="7" width="22.7109375"/>
    <col customWidth="1" min="7951" max="7951" style="7" width="1.7109375"/>
    <col customWidth="1" min="7952" max="7952" style="7" width="18.140625"/>
    <col customWidth="1" min="7953" max="7953" style="7" width="26.5703125"/>
    <col customWidth="1" min="7954" max="7954" style="7" width="15.85546875"/>
    <col bestFit="1" customWidth="1" min="7955" max="7955" style="7" width="14"/>
    <col min="7956" max="7956" style="7" width="9.140625"/>
    <col customWidth="1" min="7957" max="7957" style="7" width="25.85546875"/>
    <col customWidth="1" min="7958" max="7958" style="7" width="41.7109375"/>
    <col customWidth="1" min="7959" max="7959" style="7" width="9.28515625"/>
    <col customWidth="1" min="7960" max="7961" style="7" width="10.7109375"/>
    <col customWidth="1" min="7962" max="7962" style="7" width="15.7109375"/>
    <col customWidth="1" min="7963" max="7963" style="7" width="26.42578125"/>
    <col customWidth="1" min="7964" max="7964" style="7" width="17.42578125"/>
    <col customWidth="1" min="7965" max="7965" style="7" width="15.7109375"/>
    <col min="7966" max="8188" style="7" width="9.140625"/>
    <col customWidth="1" min="8189" max="8189" style="7" width="2"/>
    <col customWidth="1" min="8190" max="8190" style="7" width="5.7109375"/>
    <col customWidth="1" min="8191" max="8191" style="7" width="1.7109375"/>
    <col customWidth="1" min="8192" max="8192" style="7" width="16.140625"/>
    <col customWidth="1" min="8193" max="8193" style="7" width="17.140625"/>
    <col customWidth="1" min="8194" max="8194" style="7" width="15.5703125"/>
    <col customWidth="1" min="8195" max="8195" style="7" width="27"/>
    <col customWidth="1" min="8196" max="8196" style="7" width="11.140625"/>
    <col customWidth="1" min="8197" max="8197" style="7" width="24.7109375"/>
    <col customWidth="1" min="8198" max="8198" style="7" width="13.140625"/>
    <col customWidth="1" min="8199" max="8199" style="7" width="14"/>
    <col customWidth="1" min="8200" max="8200" style="7" width="11.5703125"/>
    <col customWidth="1" min="8201" max="8201" style="7" width="15.7109375"/>
    <col customWidth="1" min="8202" max="8202" style="7" width="17.85546875"/>
    <col customWidth="1" min="8203" max="8203" style="7" width="21.7109375"/>
    <col customWidth="1" min="8204" max="8204" style="7" width="24"/>
    <col customWidth="1" min="8205" max="8206" style="7" width="22.7109375"/>
    <col customWidth="1" min="8207" max="8207" style="7" width="1.7109375"/>
    <col customWidth="1" min="8208" max="8208" style="7" width="18.140625"/>
    <col customWidth="1" min="8209" max="8209" style="7" width="26.5703125"/>
    <col customWidth="1" min="8210" max="8210" style="7" width="15.85546875"/>
    <col bestFit="1" customWidth="1" min="8211" max="8211" style="7" width="14"/>
    <col min="8212" max="8212" style="7" width="9.140625"/>
    <col customWidth="1" min="8213" max="8213" style="7" width="25.85546875"/>
    <col customWidth="1" min="8214" max="8214" style="7" width="41.7109375"/>
    <col customWidth="1" min="8215" max="8215" style="7" width="9.28515625"/>
    <col customWidth="1" min="8216" max="8217" style="7" width="10.7109375"/>
    <col customWidth="1" min="8218" max="8218" style="7" width="15.7109375"/>
    <col customWidth="1" min="8219" max="8219" style="7" width="26.42578125"/>
    <col customWidth="1" min="8220" max="8220" style="7" width="17.42578125"/>
    <col customWidth="1" min="8221" max="8221" style="7" width="15.7109375"/>
    <col min="8222" max="8444" style="7" width="9.140625"/>
    <col customWidth="1" min="8445" max="8445" style="7" width="2"/>
    <col customWidth="1" min="8446" max="8446" style="7" width="5.7109375"/>
    <col customWidth="1" min="8447" max="8447" style="7" width="1.7109375"/>
    <col customWidth="1" min="8448" max="8448" style="7" width="16.140625"/>
    <col customWidth="1" min="8449" max="8449" style="7" width="17.140625"/>
    <col customWidth="1" min="8450" max="8450" style="7" width="15.5703125"/>
    <col customWidth="1" min="8451" max="8451" style="7" width="27"/>
    <col customWidth="1" min="8452" max="8452" style="7" width="11.140625"/>
    <col customWidth="1" min="8453" max="8453" style="7" width="24.7109375"/>
    <col customWidth="1" min="8454" max="8454" style="7" width="13.140625"/>
    <col customWidth="1" min="8455" max="8455" style="7" width="14"/>
    <col customWidth="1" min="8456" max="8456" style="7" width="11.5703125"/>
    <col customWidth="1" min="8457" max="8457" style="7" width="15.7109375"/>
    <col customWidth="1" min="8458" max="8458" style="7" width="17.85546875"/>
    <col customWidth="1" min="8459" max="8459" style="7" width="21.7109375"/>
    <col customWidth="1" min="8460" max="8460" style="7" width="24"/>
    <col customWidth="1" min="8461" max="8462" style="7" width="22.7109375"/>
    <col customWidth="1" min="8463" max="8463" style="7" width="1.7109375"/>
    <col customWidth="1" min="8464" max="8464" style="7" width="18.140625"/>
    <col customWidth="1" min="8465" max="8465" style="7" width="26.5703125"/>
    <col customWidth="1" min="8466" max="8466" style="7" width="15.85546875"/>
    <col bestFit="1" customWidth="1" min="8467" max="8467" style="7" width="14"/>
    <col min="8468" max="8468" style="7" width="9.140625"/>
    <col customWidth="1" min="8469" max="8469" style="7" width="25.85546875"/>
    <col customWidth="1" min="8470" max="8470" style="7" width="41.7109375"/>
    <col customWidth="1" min="8471" max="8471" style="7" width="9.28515625"/>
    <col customWidth="1" min="8472" max="8473" style="7" width="10.7109375"/>
    <col customWidth="1" min="8474" max="8474" style="7" width="15.7109375"/>
    <col customWidth="1" min="8475" max="8475" style="7" width="26.42578125"/>
    <col customWidth="1" min="8476" max="8476" style="7" width="17.42578125"/>
    <col customWidth="1" min="8477" max="8477" style="7" width="15.7109375"/>
    <col min="8478" max="8700" style="7" width="9.140625"/>
    <col customWidth="1" min="8701" max="8701" style="7" width="2"/>
    <col customWidth="1" min="8702" max="8702" style="7" width="5.7109375"/>
    <col customWidth="1" min="8703" max="8703" style="7" width="1.7109375"/>
    <col customWidth="1" min="8704" max="8704" style="7" width="16.140625"/>
    <col customWidth="1" min="8705" max="8705" style="7" width="17.140625"/>
    <col customWidth="1" min="8706" max="8706" style="7" width="15.5703125"/>
    <col customWidth="1" min="8707" max="8707" style="7" width="27"/>
    <col customWidth="1" min="8708" max="8708" style="7" width="11.140625"/>
    <col customWidth="1" min="8709" max="8709" style="7" width="24.7109375"/>
    <col customWidth="1" min="8710" max="8710" style="7" width="13.140625"/>
    <col customWidth="1" min="8711" max="8711" style="7" width="14"/>
    <col customWidth="1" min="8712" max="8712" style="7" width="11.5703125"/>
    <col customWidth="1" min="8713" max="8713" style="7" width="15.7109375"/>
    <col customWidth="1" min="8714" max="8714" style="7" width="17.85546875"/>
    <col customWidth="1" min="8715" max="8715" style="7" width="21.7109375"/>
    <col customWidth="1" min="8716" max="8716" style="7" width="24"/>
    <col customWidth="1" min="8717" max="8718" style="7" width="22.7109375"/>
    <col customWidth="1" min="8719" max="8719" style="7" width="1.7109375"/>
    <col customWidth="1" min="8720" max="8720" style="7" width="18.140625"/>
    <col customWidth="1" min="8721" max="8721" style="7" width="26.5703125"/>
    <col customWidth="1" min="8722" max="8722" style="7" width="15.85546875"/>
    <col bestFit="1" customWidth="1" min="8723" max="8723" style="7" width="14"/>
    <col min="8724" max="8724" style="7" width="9.140625"/>
    <col customWidth="1" min="8725" max="8725" style="7" width="25.85546875"/>
    <col customWidth="1" min="8726" max="8726" style="7" width="41.7109375"/>
    <col customWidth="1" min="8727" max="8727" style="7" width="9.28515625"/>
    <col customWidth="1" min="8728" max="8729" style="7" width="10.7109375"/>
    <col customWidth="1" min="8730" max="8730" style="7" width="15.7109375"/>
    <col customWidth="1" min="8731" max="8731" style="7" width="26.42578125"/>
    <col customWidth="1" min="8732" max="8732" style="7" width="17.42578125"/>
    <col customWidth="1" min="8733" max="8733" style="7" width="15.7109375"/>
    <col min="8734" max="8956" style="7" width="9.140625"/>
    <col customWidth="1" min="8957" max="8957" style="7" width="2"/>
    <col customWidth="1" min="8958" max="8958" style="7" width="5.7109375"/>
    <col customWidth="1" min="8959" max="8959" style="7" width="1.7109375"/>
    <col customWidth="1" min="8960" max="8960" style="7" width="16.140625"/>
    <col customWidth="1" min="8961" max="8961" style="7" width="17.140625"/>
    <col customWidth="1" min="8962" max="8962" style="7" width="15.5703125"/>
    <col customWidth="1" min="8963" max="8963" style="7" width="27"/>
    <col customWidth="1" min="8964" max="8964" style="7" width="11.140625"/>
    <col customWidth="1" min="8965" max="8965" style="7" width="24.7109375"/>
    <col customWidth="1" min="8966" max="8966" style="7" width="13.140625"/>
    <col customWidth="1" min="8967" max="8967" style="7" width="14"/>
    <col customWidth="1" min="8968" max="8968" style="7" width="11.5703125"/>
    <col customWidth="1" min="8969" max="8969" style="7" width="15.7109375"/>
    <col customWidth="1" min="8970" max="8970" style="7" width="17.85546875"/>
    <col customWidth="1" min="8971" max="8971" style="7" width="21.7109375"/>
    <col customWidth="1" min="8972" max="8972" style="7" width="24"/>
    <col customWidth="1" min="8973" max="8974" style="7" width="22.7109375"/>
    <col customWidth="1" min="8975" max="8975" style="7" width="1.7109375"/>
    <col customWidth="1" min="8976" max="8976" style="7" width="18.140625"/>
    <col customWidth="1" min="8977" max="8977" style="7" width="26.5703125"/>
    <col customWidth="1" min="8978" max="8978" style="7" width="15.85546875"/>
    <col bestFit="1" customWidth="1" min="8979" max="8979" style="7" width="14"/>
    <col min="8980" max="8980" style="7" width="9.140625"/>
    <col customWidth="1" min="8981" max="8981" style="7" width="25.85546875"/>
    <col customWidth="1" min="8982" max="8982" style="7" width="41.7109375"/>
    <col customWidth="1" min="8983" max="8983" style="7" width="9.28515625"/>
    <col customWidth="1" min="8984" max="8985" style="7" width="10.7109375"/>
    <col customWidth="1" min="8986" max="8986" style="7" width="15.7109375"/>
    <col customWidth="1" min="8987" max="8987" style="7" width="26.42578125"/>
    <col customWidth="1" min="8988" max="8988" style="7" width="17.42578125"/>
    <col customWidth="1" min="8989" max="8989" style="7" width="15.7109375"/>
    <col min="8990" max="9212" style="7" width="9.140625"/>
    <col customWidth="1" min="9213" max="9213" style="7" width="2"/>
    <col customWidth="1" min="9214" max="9214" style="7" width="5.7109375"/>
    <col customWidth="1" min="9215" max="9215" style="7" width="1.7109375"/>
    <col customWidth="1" min="9216" max="9216" style="7" width="16.140625"/>
    <col customWidth="1" min="9217" max="9217" style="7" width="17.140625"/>
    <col customWidth="1" min="9218" max="9218" style="7" width="15.5703125"/>
    <col customWidth="1" min="9219" max="9219" style="7" width="27"/>
    <col customWidth="1" min="9220" max="9220" style="7" width="11.140625"/>
    <col customWidth="1" min="9221" max="9221" style="7" width="24.7109375"/>
    <col customWidth="1" min="9222" max="9222" style="7" width="13.140625"/>
    <col customWidth="1" min="9223" max="9223" style="7" width="14"/>
    <col customWidth="1" min="9224" max="9224" style="7" width="11.5703125"/>
    <col customWidth="1" min="9225" max="9225" style="7" width="15.7109375"/>
    <col customWidth="1" min="9226" max="9226" style="7" width="17.85546875"/>
    <col customWidth="1" min="9227" max="9227" style="7" width="21.7109375"/>
    <col customWidth="1" min="9228" max="9228" style="7" width="24"/>
    <col customWidth="1" min="9229" max="9230" style="7" width="22.7109375"/>
    <col customWidth="1" min="9231" max="9231" style="7" width="1.7109375"/>
    <col customWidth="1" min="9232" max="9232" style="7" width="18.140625"/>
    <col customWidth="1" min="9233" max="9233" style="7" width="26.5703125"/>
    <col customWidth="1" min="9234" max="9234" style="7" width="15.85546875"/>
    <col bestFit="1" customWidth="1" min="9235" max="9235" style="7" width="14"/>
    <col min="9236" max="9236" style="7" width="9.140625"/>
    <col customWidth="1" min="9237" max="9237" style="7" width="25.85546875"/>
    <col customWidth="1" min="9238" max="9238" style="7" width="41.7109375"/>
    <col customWidth="1" min="9239" max="9239" style="7" width="9.28515625"/>
    <col customWidth="1" min="9240" max="9241" style="7" width="10.7109375"/>
    <col customWidth="1" min="9242" max="9242" style="7" width="15.7109375"/>
    <col customWidth="1" min="9243" max="9243" style="7" width="26.42578125"/>
    <col customWidth="1" min="9244" max="9244" style="7" width="17.42578125"/>
    <col customWidth="1" min="9245" max="9245" style="7" width="15.7109375"/>
    <col min="9246" max="9468" style="7" width="9.140625"/>
    <col customWidth="1" min="9469" max="9469" style="7" width="2"/>
    <col customWidth="1" min="9470" max="9470" style="7" width="5.7109375"/>
    <col customWidth="1" min="9471" max="9471" style="7" width="1.7109375"/>
    <col customWidth="1" min="9472" max="9472" style="7" width="16.140625"/>
    <col customWidth="1" min="9473" max="9473" style="7" width="17.140625"/>
    <col customWidth="1" min="9474" max="9474" style="7" width="15.5703125"/>
    <col customWidth="1" min="9475" max="9475" style="7" width="27"/>
    <col customWidth="1" min="9476" max="9476" style="7" width="11.140625"/>
    <col customWidth="1" min="9477" max="9477" style="7" width="24.7109375"/>
    <col customWidth="1" min="9478" max="9478" style="7" width="13.140625"/>
    <col customWidth="1" min="9479" max="9479" style="7" width="14"/>
    <col customWidth="1" min="9480" max="9480" style="7" width="11.5703125"/>
    <col customWidth="1" min="9481" max="9481" style="7" width="15.7109375"/>
    <col customWidth="1" min="9482" max="9482" style="7" width="17.85546875"/>
    <col customWidth="1" min="9483" max="9483" style="7" width="21.7109375"/>
    <col customWidth="1" min="9484" max="9484" style="7" width="24"/>
    <col customWidth="1" min="9485" max="9486" style="7" width="22.7109375"/>
    <col customWidth="1" min="9487" max="9487" style="7" width="1.7109375"/>
    <col customWidth="1" min="9488" max="9488" style="7" width="18.140625"/>
    <col customWidth="1" min="9489" max="9489" style="7" width="26.5703125"/>
    <col customWidth="1" min="9490" max="9490" style="7" width="15.85546875"/>
    <col bestFit="1" customWidth="1" min="9491" max="9491" style="7" width="14"/>
    <col min="9492" max="9492" style="7" width="9.140625"/>
    <col customWidth="1" min="9493" max="9493" style="7" width="25.85546875"/>
    <col customWidth="1" min="9494" max="9494" style="7" width="41.7109375"/>
    <col customWidth="1" min="9495" max="9495" style="7" width="9.28515625"/>
    <col customWidth="1" min="9496" max="9497" style="7" width="10.7109375"/>
    <col customWidth="1" min="9498" max="9498" style="7" width="15.7109375"/>
    <col customWidth="1" min="9499" max="9499" style="7" width="26.42578125"/>
    <col customWidth="1" min="9500" max="9500" style="7" width="17.42578125"/>
    <col customWidth="1" min="9501" max="9501" style="7" width="15.7109375"/>
    <col min="9502" max="9724" style="7" width="9.140625"/>
    <col customWidth="1" min="9725" max="9725" style="7" width="2"/>
    <col customWidth="1" min="9726" max="9726" style="7" width="5.7109375"/>
    <col customWidth="1" min="9727" max="9727" style="7" width="1.7109375"/>
    <col customWidth="1" min="9728" max="9728" style="7" width="16.140625"/>
    <col customWidth="1" min="9729" max="9729" style="7" width="17.140625"/>
    <col customWidth="1" min="9730" max="9730" style="7" width="15.5703125"/>
    <col customWidth="1" min="9731" max="9731" style="7" width="27"/>
    <col customWidth="1" min="9732" max="9732" style="7" width="11.140625"/>
    <col customWidth="1" min="9733" max="9733" style="7" width="24.7109375"/>
    <col customWidth="1" min="9734" max="9734" style="7" width="13.140625"/>
    <col customWidth="1" min="9735" max="9735" style="7" width="14"/>
    <col customWidth="1" min="9736" max="9736" style="7" width="11.5703125"/>
    <col customWidth="1" min="9737" max="9737" style="7" width="15.7109375"/>
    <col customWidth="1" min="9738" max="9738" style="7" width="17.85546875"/>
    <col customWidth="1" min="9739" max="9739" style="7" width="21.7109375"/>
    <col customWidth="1" min="9740" max="9740" style="7" width="24"/>
    <col customWidth="1" min="9741" max="9742" style="7" width="22.7109375"/>
    <col customWidth="1" min="9743" max="9743" style="7" width="1.7109375"/>
    <col customWidth="1" min="9744" max="9744" style="7" width="18.140625"/>
    <col customWidth="1" min="9745" max="9745" style="7" width="26.5703125"/>
    <col customWidth="1" min="9746" max="9746" style="7" width="15.85546875"/>
    <col bestFit="1" customWidth="1" min="9747" max="9747" style="7" width="14"/>
    <col min="9748" max="9748" style="7" width="9.140625"/>
    <col customWidth="1" min="9749" max="9749" style="7" width="25.85546875"/>
    <col customWidth="1" min="9750" max="9750" style="7" width="41.7109375"/>
    <col customWidth="1" min="9751" max="9751" style="7" width="9.28515625"/>
    <col customWidth="1" min="9752" max="9753" style="7" width="10.7109375"/>
    <col customWidth="1" min="9754" max="9754" style="7" width="15.7109375"/>
    <col customWidth="1" min="9755" max="9755" style="7" width="26.42578125"/>
    <col customWidth="1" min="9756" max="9756" style="7" width="17.42578125"/>
    <col customWidth="1" min="9757" max="9757" style="7" width="15.7109375"/>
    <col min="9758" max="9980" style="7" width="9.140625"/>
    <col customWidth="1" min="9981" max="9981" style="7" width="2"/>
    <col customWidth="1" min="9982" max="9982" style="7" width="5.7109375"/>
    <col customWidth="1" min="9983" max="9983" style="7" width="1.7109375"/>
    <col customWidth="1" min="9984" max="9984" style="7" width="16.140625"/>
    <col customWidth="1" min="9985" max="9985" style="7" width="17.140625"/>
    <col customWidth="1" min="9986" max="9986" style="7" width="15.5703125"/>
    <col customWidth="1" min="9987" max="9987" style="7" width="27"/>
    <col customWidth="1" min="9988" max="9988" style="7" width="11.140625"/>
    <col customWidth="1" min="9989" max="9989" style="7" width="24.7109375"/>
    <col customWidth="1" min="9990" max="9990" style="7" width="13.140625"/>
    <col customWidth="1" min="9991" max="9991" style="7" width="14"/>
    <col customWidth="1" min="9992" max="9992" style="7" width="11.5703125"/>
    <col customWidth="1" min="9993" max="9993" style="7" width="15.7109375"/>
    <col customWidth="1" min="9994" max="9994" style="7" width="17.85546875"/>
    <col customWidth="1" min="9995" max="9995" style="7" width="21.7109375"/>
    <col customWidth="1" min="9996" max="9996" style="7" width="24"/>
    <col customWidth="1" min="9997" max="9998" style="7" width="22.7109375"/>
    <col customWidth="1" min="9999" max="9999" style="7" width="1.7109375"/>
    <col customWidth="1" min="10000" max="10000" style="7" width="18.140625"/>
    <col customWidth="1" min="10001" max="10001" style="7" width="26.5703125"/>
    <col customWidth="1" min="10002" max="10002" style="7" width="15.85546875"/>
    <col bestFit="1" customWidth="1" min="10003" max="10003" style="7" width="14"/>
    <col min="10004" max="10004" style="7" width="9.140625"/>
    <col customWidth="1" min="10005" max="10005" style="7" width="25.85546875"/>
    <col customWidth="1" min="10006" max="10006" style="7" width="41.7109375"/>
    <col customWidth="1" min="10007" max="10007" style="7" width="9.28515625"/>
    <col customWidth="1" min="10008" max="10009" style="7" width="10.7109375"/>
    <col customWidth="1" min="10010" max="10010" style="7" width="15.7109375"/>
    <col customWidth="1" min="10011" max="10011" style="7" width="26.42578125"/>
    <col customWidth="1" min="10012" max="10012" style="7" width="17.42578125"/>
    <col customWidth="1" min="10013" max="10013" style="7" width="15.7109375"/>
    <col min="10014" max="10236" style="7" width="9.140625"/>
    <col customWidth="1" min="10237" max="10237" style="7" width="2"/>
    <col customWidth="1" min="10238" max="10238" style="7" width="5.7109375"/>
    <col customWidth="1" min="10239" max="10239" style="7" width="1.7109375"/>
    <col customWidth="1" min="10240" max="10240" style="7" width="16.140625"/>
    <col customWidth="1" min="10241" max="10241" style="7" width="17.140625"/>
    <col customWidth="1" min="10242" max="10242" style="7" width="15.5703125"/>
    <col customWidth="1" min="10243" max="10243" style="7" width="27"/>
    <col customWidth="1" min="10244" max="10244" style="7" width="11.140625"/>
    <col customWidth="1" min="10245" max="10245" style="7" width="24.7109375"/>
    <col customWidth="1" min="10246" max="10246" style="7" width="13.140625"/>
    <col customWidth="1" min="10247" max="10247" style="7" width="14"/>
    <col customWidth="1" min="10248" max="10248" style="7" width="11.5703125"/>
    <col customWidth="1" min="10249" max="10249" style="7" width="15.7109375"/>
    <col customWidth="1" min="10250" max="10250" style="7" width="17.85546875"/>
    <col customWidth="1" min="10251" max="10251" style="7" width="21.7109375"/>
    <col customWidth="1" min="10252" max="10252" style="7" width="24"/>
    <col customWidth="1" min="10253" max="10254" style="7" width="22.7109375"/>
    <col customWidth="1" min="10255" max="10255" style="7" width="1.7109375"/>
    <col customWidth="1" min="10256" max="10256" style="7" width="18.140625"/>
    <col customWidth="1" min="10257" max="10257" style="7" width="26.5703125"/>
    <col customWidth="1" min="10258" max="10258" style="7" width="15.85546875"/>
    <col bestFit="1" customWidth="1" min="10259" max="10259" style="7" width="14"/>
    <col min="10260" max="10260" style="7" width="9.140625"/>
    <col customWidth="1" min="10261" max="10261" style="7" width="25.85546875"/>
    <col customWidth="1" min="10262" max="10262" style="7" width="41.7109375"/>
    <col customWidth="1" min="10263" max="10263" style="7" width="9.28515625"/>
    <col customWidth="1" min="10264" max="10265" style="7" width="10.7109375"/>
    <col customWidth="1" min="10266" max="10266" style="7" width="15.7109375"/>
    <col customWidth="1" min="10267" max="10267" style="7" width="26.42578125"/>
    <col customWidth="1" min="10268" max="10268" style="7" width="17.42578125"/>
    <col customWidth="1" min="10269" max="10269" style="7" width="15.7109375"/>
    <col min="10270" max="10492" style="7" width="9.140625"/>
    <col customWidth="1" min="10493" max="10493" style="7" width="2"/>
    <col customWidth="1" min="10494" max="10494" style="7" width="5.7109375"/>
    <col customWidth="1" min="10495" max="10495" style="7" width="1.7109375"/>
    <col customWidth="1" min="10496" max="10496" style="7" width="16.140625"/>
    <col customWidth="1" min="10497" max="10497" style="7" width="17.140625"/>
    <col customWidth="1" min="10498" max="10498" style="7" width="15.5703125"/>
    <col customWidth="1" min="10499" max="10499" style="7" width="27"/>
    <col customWidth="1" min="10500" max="10500" style="7" width="11.140625"/>
    <col customWidth="1" min="10501" max="10501" style="7" width="24.7109375"/>
    <col customWidth="1" min="10502" max="10502" style="7" width="13.140625"/>
    <col customWidth="1" min="10503" max="10503" style="7" width="14"/>
    <col customWidth="1" min="10504" max="10504" style="7" width="11.5703125"/>
    <col customWidth="1" min="10505" max="10505" style="7" width="15.7109375"/>
    <col customWidth="1" min="10506" max="10506" style="7" width="17.85546875"/>
    <col customWidth="1" min="10507" max="10507" style="7" width="21.7109375"/>
    <col customWidth="1" min="10508" max="10508" style="7" width="24"/>
    <col customWidth="1" min="10509" max="10510" style="7" width="22.7109375"/>
    <col customWidth="1" min="10511" max="10511" style="7" width="1.7109375"/>
    <col customWidth="1" min="10512" max="10512" style="7" width="18.140625"/>
    <col customWidth="1" min="10513" max="10513" style="7" width="26.5703125"/>
    <col customWidth="1" min="10514" max="10514" style="7" width="15.85546875"/>
    <col bestFit="1" customWidth="1" min="10515" max="10515" style="7" width="14"/>
    <col min="10516" max="10516" style="7" width="9.140625"/>
    <col customWidth="1" min="10517" max="10517" style="7" width="25.85546875"/>
    <col customWidth="1" min="10518" max="10518" style="7" width="41.7109375"/>
    <col customWidth="1" min="10519" max="10519" style="7" width="9.28515625"/>
    <col customWidth="1" min="10520" max="10521" style="7" width="10.7109375"/>
    <col customWidth="1" min="10522" max="10522" style="7" width="15.7109375"/>
    <col customWidth="1" min="10523" max="10523" style="7" width="26.42578125"/>
    <col customWidth="1" min="10524" max="10524" style="7" width="17.42578125"/>
    <col customWidth="1" min="10525" max="10525" style="7" width="15.7109375"/>
    <col min="10526" max="10748" style="7" width="9.140625"/>
    <col customWidth="1" min="10749" max="10749" style="7" width="2"/>
    <col customWidth="1" min="10750" max="10750" style="7" width="5.7109375"/>
    <col customWidth="1" min="10751" max="10751" style="7" width="1.7109375"/>
    <col customWidth="1" min="10752" max="10752" style="7" width="16.140625"/>
    <col customWidth="1" min="10753" max="10753" style="7" width="17.140625"/>
    <col customWidth="1" min="10754" max="10754" style="7" width="15.5703125"/>
    <col customWidth="1" min="10755" max="10755" style="7" width="27"/>
    <col customWidth="1" min="10756" max="10756" style="7" width="11.140625"/>
    <col customWidth="1" min="10757" max="10757" style="7" width="24.7109375"/>
    <col customWidth="1" min="10758" max="10758" style="7" width="13.140625"/>
    <col customWidth="1" min="10759" max="10759" style="7" width="14"/>
    <col customWidth="1" min="10760" max="10760" style="7" width="11.5703125"/>
    <col customWidth="1" min="10761" max="10761" style="7" width="15.7109375"/>
    <col customWidth="1" min="10762" max="10762" style="7" width="17.85546875"/>
    <col customWidth="1" min="10763" max="10763" style="7" width="21.7109375"/>
    <col customWidth="1" min="10764" max="10764" style="7" width="24"/>
    <col customWidth="1" min="10765" max="10766" style="7" width="22.7109375"/>
    <col customWidth="1" min="10767" max="10767" style="7" width="1.7109375"/>
    <col customWidth="1" min="10768" max="10768" style="7" width="18.140625"/>
    <col customWidth="1" min="10769" max="10769" style="7" width="26.5703125"/>
    <col customWidth="1" min="10770" max="10770" style="7" width="15.85546875"/>
    <col bestFit="1" customWidth="1" min="10771" max="10771" style="7" width="14"/>
    <col min="10772" max="10772" style="7" width="9.140625"/>
    <col customWidth="1" min="10773" max="10773" style="7" width="25.85546875"/>
    <col customWidth="1" min="10774" max="10774" style="7" width="41.7109375"/>
    <col customWidth="1" min="10775" max="10775" style="7" width="9.28515625"/>
    <col customWidth="1" min="10776" max="10777" style="7" width="10.7109375"/>
    <col customWidth="1" min="10778" max="10778" style="7" width="15.7109375"/>
    <col customWidth="1" min="10779" max="10779" style="7" width="26.42578125"/>
    <col customWidth="1" min="10780" max="10780" style="7" width="17.42578125"/>
    <col customWidth="1" min="10781" max="10781" style="7" width="15.7109375"/>
    <col min="10782" max="11004" style="7" width="9.140625"/>
    <col customWidth="1" min="11005" max="11005" style="7" width="2"/>
    <col customWidth="1" min="11006" max="11006" style="7" width="5.7109375"/>
    <col customWidth="1" min="11007" max="11007" style="7" width="1.7109375"/>
    <col customWidth="1" min="11008" max="11008" style="7" width="16.140625"/>
    <col customWidth="1" min="11009" max="11009" style="7" width="17.140625"/>
    <col customWidth="1" min="11010" max="11010" style="7" width="15.5703125"/>
    <col customWidth="1" min="11011" max="11011" style="7" width="27"/>
    <col customWidth="1" min="11012" max="11012" style="7" width="11.140625"/>
    <col customWidth="1" min="11013" max="11013" style="7" width="24.7109375"/>
    <col customWidth="1" min="11014" max="11014" style="7" width="13.140625"/>
    <col customWidth="1" min="11015" max="11015" style="7" width="14"/>
    <col customWidth="1" min="11016" max="11016" style="7" width="11.5703125"/>
    <col customWidth="1" min="11017" max="11017" style="7" width="15.7109375"/>
    <col customWidth="1" min="11018" max="11018" style="7" width="17.85546875"/>
    <col customWidth="1" min="11019" max="11019" style="7" width="21.7109375"/>
    <col customWidth="1" min="11020" max="11020" style="7" width="24"/>
    <col customWidth="1" min="11021" max="11022" style="7" width="22.7109375"/>
    <col customWidth="1" min="11023" max="11023" style="7" width="1.7109375"/>
    <col customWidth="1" min="11024" max="11024" style="7" width="18.140625"/>
    <col customWidth="1" min="11025" max="11025" style="7" width="26.5703125"/>
    <col customWidth="1" min="11026" max="11026" style="7" width="15.85546875"/>
    <col bestFit="1" customWidth="1" min="11027" max="11027" style="7" width="14"/>
    <col min="11028" max="11028" style="7" width="9.140625"/>
    <col customWidth="1" min="11029" max="11029" style="7" width="25.85546875"/>
    <col customWidth="1" min="11030" max="11030" style="7" width="41.7109375"/>
    <col customWidth="1" min="11031" max="11031" style="7" width="9.28515625"/>
    <col customWidth="1" min="11032" max="11033" style="7" width="10.7109375"/>
    <col customWidth="1" min="11034" max="11034" style="7" width="15.7109375"/>
    <col customWidth="1" min="11035" max="11035" style="7" width="26.42578125"/>
    <col customWidth="1" min="11036" max="11036" style="7" width="17.42578125"/>
    <col customWidth="1" min="11037" max="11037" style="7" width="15.7109375"/>
    <col min="11038" max="11260" style="7" width="9.140625"/>
    <col customWidth="1" min="11261" max="11261" style="7" width="2"/>
    <col customWidth="1" min="11262" max="11262" style="7" width="5.7109375"/>
    <col customWidth="1" min="11263" max="11263" style="7" width="1.7109375"/>
    <col customWidth="1" min="11264" max="11264" style="7" width="16.140625"/>
    <col customWidth="1" min="11265" max="11265" style="7" width="17.140625"/>
    <col customWidth="1" min="11266" max="11266" style="7" width="15.5703125"/>
    <col customWidth="1" min="11267" max="11267" style="7" width="27"/>
    <col customWidth="1" min="11268" max="11268" style="7" width="11.140625"/>
    <col customWidth="1" min="11269" max="11269" style="7" width="24.7109375"/>
    <col customWidth="1" min="11270" max="11270" style="7" width="13.140625"/>
    <col customWidth="1" min="11271" max="11271" style="7" width="14"/>
    <col customWidth="1" min="11272" max="11272" style="7" width="11.5703125"/>
    <col customWidth="1" min="11273" max="11273" style="7" width="15.7109375"/>
    <col customWidth="1" min="11274" max="11274" style="7" width="17.85546875"/>
    <col customWidth="1" min="11275" max="11275" style="7" width="21.7109375"/>
    <col customWidth="1" min="11276" max="11276" style="7" width="24"/>
    <col customWidth="1" min="11277" max="11278" style="7" width="22.7109375"/>
    <col customWidth="1" min="11279" max="11279" style="7" width="1.7109375"/>
    <col customWidth="1" min="11280" max="11280" style="7" width="18.140625"/>
    <col customWidth="1" min="11281" max="11281" style="7" width="26.5703125"/>
    <col customWidth="1" min="11282" max="11282" style="7" width="15.85546875"/>
    <col bestFit="1" customWidth="1" min="11283" max="11283" style="7" width="14"/>
    <col min="11284" max="11284" style="7" width="9.140625"/>
    <col customWidth="1" min="11285" max="11285" style="7" width="25.85546875"/>
    <col customWidth="1" min="11286" max="11286" style="7" width="41.7109375"/>
    <col customWidth="1" min="11287" max="11287" style="7" width="9.28515625"/>
    <col customWidth="1" min="11288" max="11289" style="7" width="10.7109375"/>
    <col customWidth="1" min="11290" max="11290" style="7" width="15.7109375"/>
    <col customWidth="1" min="11291" max="11291" style="7" width="26.42578125"/>
    <col customWidth="1" min="11292" max="11292" style="7" width="17.42578125"/>
    <col customWidth="1" min="11293" max="11293" style="7" width="15.7109375"/>
    <col min="11294" max="11516" style="7" width="9.140625"/>
    <col customWidth="1" min="11517" max="11517" style="7" width="2"/>
    <col customWidth="1" min="11518" max="11518" style="7" width="5.7109375"/>
    <col customWidth="1" min="11519" max="11519" style="7" width="1.7109375"/>
    <col customWidth="1" min="11520" max="11520" style="7" width="16.140625"/>
    <col customWidth="1" min="11521" max="11521" style="7" width="17.140625"/>
    <col customWidth="1" min="11522" max="11522" style="7" width="15.5703125"/>
    <col customWidth="1" min="11523" max="11523" style="7" width="27"/>
    <col customWidth="1" min="11524" max="11524" style="7" width="11.140625"/>
    <col customWidth="1" min="11525" max="11525" style="7" width="24.7109375"/>
    <col customWidth="1" min="11526" max="11526" style="7" width="13.140625"/>
    <col customWidth="1" min="11527" max="11527" style="7" width="14"/>
    <col customWidth="1" min="11528" max="11528" style="7" width="11.5703125"/>
    <col customWidth="1" min="11529" max="11529" style="7" width="15.7109375"/>
    <col customWidth="1" min="11530" max="11530" style="7" width="17.85546875"/>
    <col customWidth="1" min="11531" max="11531" style="7" width="21.7109375"/>
    <col customWidth="1" min="11532" max="11532" style="7" width="24"/>
    <col customWidth="1" min="11533" max="11534" style="7" width="22.7109375"/>
    <col customWidth="1" min="11535" max="11535" style="7" width="1.7109375"/>
    <col customWidth="1" min="11536" max="11536" style="7" width="18.140625"/>
    <col customWidth="1" min="11537" max="11537" style="7" width="26.5703125"/>
    <col customWidth="1" min="11538" max="11538" style="7" width="15.85546875"/>
    <col bestFit="1" customWidth="1" min="11539" max="11539" style="7" width="14"/>
    <col min="11540" max="11540" style="7" width="9.140625"/>
    <col customWidth="1" min="11541" max="11541" style="7" width="25.85546875"/>
    <col customWidth="1" min="11542" max="11542" style="7" width="41.7109375"/>
    <col customWidth="1" min="11543" max="11543" style="7" width="9.28515625"/>
    <col customWidth="1" min="11544" max="11545" style="7" width="10.7109375"/>
    <col customWidth="1" min="11546" max="11546" style="7" width="15.7109375"/>
    <col customWidth="1" min="11547" max="11547" style="7" width="26.42578125"/>
    <col customWidth="1" min="11548" max="11548" style="7" width="17.42578125"/>
    <col customWidth="1" min="11549" max="11549" style="7" width="15.7109375"/>
    <col min="11550" max="11772" style="7" width="9.140625"/>
    <col customWidth="1" min="11773" max="11773" style="7" width="2"/>
    <col customWidth="1" min="11774" max="11774" style="7" width="5.7109375"/>
    <col customWidth="1" min="11775" max="11775" style="7" width="1.7109375"/>
    <col customWidth="1" min="11776" max="11776" style="7" width="16.140625"/>
    <col customWidth="1" min="11777" max="11777" style="7" width="17.140625"/>
    <col customWidth="1" min="11778" max="11778" style="7" width="15.5703125"/>
    <col customWidth="1" min="11779" max="11779" style="7" width="27"/>
    <col customWidth="1" min="11780" max="11780" style="7" width="11.140625"/>
    <col customWidth="1" min="11781" max="11781" style="7" width="24.7109375"/>
    <col customWidth="1" min="11782" max="11782" style="7" width="13.140625"/>
    <col customWidth="1" min="11783" max="11783" style="7" width="14"/>
    <col customWidth="1" min="11784" max="11784" style="7" width="11.5703125"/>
    <col customWidth="1" min="11785" max="11785" style="7" width="15.7109375"/>
    <col customWidth="1" min="11786" max="11786" style="7" width="17.85546875"/>
    <col customWidth="1" min="11787" max="11787" style="7" width="21.7109375"/>
    <col customWidth="1" min="11788" max="11788" style="7" width="24"/>
    <col customWidth="1" min="11789" max="11790" style="7" width="22.7109375"/>
    <col customWidth="1" min="11791" max="11791" style="7" width="1.7109375"/>
    <col customWidth="1" min="11792" max="11792" style="7" width="18.140625"/>
    <col customWidth="1" min="11793" max="11793" style="7" width="26.5703125"/>
    <col customWidth="1" min="11794" max="11794" style="7" width="15.85546875"/>
    <col bestFit="1" customWidth="1" min="11795" max="11795" style="7" width="14"/>
    <col min="11796" max="11796" style="7" width="9.140625"/>
    <col customWidth="1" min="11797" max="11797" style="7" width="25.85546875"/>
    <col customWidth="1" min="11798" max="11798" style="7" width="41.7109375"/>
    <col customWidth="1" min="11799" max="11799" style="7" width="9.28515625"/>
    <col customWidth="1" min="11800" max="11801" style="7" width="10.7109375"/>
    <col customWidth="1" min="11802" max="11802" style="7" width="15.7109375"/>
    <col customWidth="1" min="11803" max="11803" style="7" width="26.42578125"/>
    <col customWidth="1" min="11804" max="11804" style="7" width="17.42578125"/>
    <col customWidth="1" min="11805" max="11805" style="7" width="15.7109375"/>
    <col min="11806" max="12028" style="7" width="9.140625"/>
    <col customWidth="1" min="12029" max="12029" style="7" width="2"/>
    <col customWidth="1" min="12030" max="12030" style="7" width="5.7109375"/>
    <col customWidth="1" min="12031" max="12031" style="7" width="1.7109375"/>
    <col customWidth="1" min="12032" max="12032" style="7" width="16.140625"/>
    <col customWidth="1" min="12033" max="12033" style="7" width="17.140625"/>
    <col customWidth="1" min="12034" max="12034" style="7" width="15.5703125"/>
    <col customWidth="1" min="12035" max="12035" style="7" width="27"/>
    <col customWidth="1" min="12036" max="12036" style="7" width="11.140625"/>
    <col customWidth="1" min="12037" max="12037" style="7" width="24.7109375"/>
    <col customWidth="1" min="12038" max="12038" style="7" width="13.140625"/>
    <col customWidth="1" min="12039" max="12039" style="7" width="14"/>
    <col customWidth="1" min="12040" max="12040" style="7" width="11.5703125"/>
    <col customWidth="1" min="12041" max="12041" style="7" width="15.7109375"/>
    <col customWidth="1" min="12042" max="12042" style="7" width="17.85546875"/>
    <col customWidth="1" min="12043" max="12043" style="7" width="21.7109375"/>
    <col customWidth="1" min="12044" max="12044" style="7" width="24"/>
    <col customWidth="1" min="12045" max="12046" style="7" width="22.7109375"/>
    <col customWidth="1" min="12047" max="12047" style="7" width="1.7109375"/>
    <col customWidth="1" min="12048" max="12048" style="7" width="18.140625"/>
    <col customWidth="1" min="12049" max="12049" style="7" width="26.5703125"/>
    <col customWidth="1" min="12050" max="12050" style="7" width="15.85546875"/>
    <col bestFit="1" customWidth="1" min="12051" max="12051" style="7" width="14"/>
    <col min="12052" max="12052" style="7" width="9.140625"/>
    <col customWidth="1" min="12053" max="12053" style="7" width="25.85546875"/>
    <col customWidth="1" min="12054" max="12054" style="7" width="41.7109375"/>
    <col customWidth="1" min="12055" max="12055" style="7" width="9.28515625"/>
    <col customWidth="1" min="12056" max="12057" style="7" width="10.7109375"/>
    <col customWidth="1" min="12058" max="12058" style="7" width="15.7109375"/>
    <col customWidth="1" min="12059" max="12059" style="7" width="26.42578125"/>
    <col customWidth="1" min="12060" max="12060" style="7" width="17.42578125"/>
    <col customWidth="1" min="12061" max="12061" style="7" width="15.7109375"/>
    <col min="12062" max="12284" style="7" width="9.140625"/>
    <col customWidth="1" min="12285" max="12285" style="7" width="2"/>
    <col customWidth="1" min="12286" max="12286" style="7" width="5.7109375"/>
    <col customWidth="1" min="12287" max="12287" style="7" width="1.7109375"/>
    <col customWidth="1" min="12288" max="12288" style="7" width="16.140625"/>
    <col customWidth="1" min="12289" max="12289" style="7" width="17.140625"/>
    <col customWidth="1" min="12290" max="12290" style="7" width="15.5703125"/>
    <col customWidth="1" min="12291" max="12291" style="7" width="27"/>
    <col customWidth="1" min="12292" max="12292" style="7" width="11.140625"/>
    <col customWidth="1" min="12293" max="12293" style="7" width="24.7109375"/>
    <col customWidth="1" min="12294" max="12294" style="7" width="13.140625"/>
    <col customWidth="1" min="12295" max="12295" style="7" width="14"/>
    <col customWidth="1" min="12296" max="12296" style="7" width="11.5703125"/>
    <col customWidth="1" min="12297" max="12297" style="7" width="15.7109375"/>
    <col customWidth="1" min="12298" max="12298" style="7" width="17.85546875"/>
    <col customWidth="1" min="12299" max="12299" style="7" width="21.7109375"/>
    <col customWidth="1" min="12300" max="12300" style="7" width="24"/>
    <col customWidth="1" min="12301" max="12302" style="7" width="22.7109375"/>
    <col customWidth="1" min="12303" max="12303" style="7" width="1.7109375"/>
    <col customWidth="1" min="12304" max="12304" style="7" width="18.140625"/>
    <col customWidth="1" min="12305" max="12305" style="7" width="26.5703125"/>
    <col customWidth="1" min="12306" max="12306" style="7" width="15.85546875"/>
    <col bestFit="1" customWidth="1" min="12307" max="12307" style="7" width="14"/>
    <col min="12308" max="12308" style="7" width="9.140625"/>
    <col customWidth="1" min="12309" max="12309" style="7" width="25.85546875"/>
    <col customWidth="1" min="12310" max="12310" style="7" width="41.7109375"/>
    <col customWidth="1" min="12311" max="12311" style="7" width="9.28515625"/>
    <col customWidth="1" min="12312" max="12313" style="7" width="10.7109375"/>
    <col customWidth="1" min="12314" max="12314" style="7" width="15.7109375"/>
    <col customWidth="1" min="12315" max="12315" style="7" width="26.42578125"/>
    <col customWidth="1" min="12316" max="12316" style="7" width="17.42578125"/>
    <col customWidth="1" min="12317" max="12317" style="7" width="15.7109375"/>
    <col min="12318" max="12540" style="7" width="9.140625"/>
    <col customWidth="1" min="12541" max="12541" style="7" width="2"/>
    <col customWidth="1" min="12542" max="12542" style="7" width="5.7109375"/>
    <col customWidth="1" min="12543" max="12543" style="7" width="1.7109375"/>
    <col customWidth="1" min="12544" max="12544" style="7" width="16.140625"/>
    <col customWidth="1" min="12545" max="12545" style="7" width="17.140625"/>
    <col customWidth="1" min="12546" max="12546" style="7" width="15.5703125"/>
    <col customWidth="1" min="12547" max="12547" style="7" width="27"/>
    <col customWidth="1" min="12548" max="12548" style="7" width="11.140625"/>
    <col customWidth="1" min="12549" max="12549" style="7" width="24.7109375"/>
    <col customWidth="1" min="12550" max="12550" style="7" width="13.140625"/>
    <col customWidth="1" min="12551" max="12551" style="7" width="14"/>
    <col customWidth="1" min="12552" max="12552" style="7" width="11.5703125"/>
    <col customWidth="1" min="12553" max="12553" style="7" width="15.7109375"/>
    <col customWidth="1" min="12554" max="12554" style="7" width="17.85546875"/>
    <col customWidth="1" min="12555" max="12555" style="7" width="21.7109375"/>
    <col customWidth="1" min="12556" max="12556" style="7" width="24"/>
    <col customWidth="1" min="12557" max="12558" style="7" width="22.7109375"/>
    <col customWidth="1" min="12559" max="12559" style="7" width="1.7109375"/>
    <col customWidth="1" min="12560" max="12560" style="7" width="18.140625"/>
    <col customWidth="1" min="12561" max="12561" style="7" width="26.5703125"/>
    <col customWidth="1" min="12562" max="12562" style="7" width="15.85546875"/>
    <col bestFit="1" customWidth="1" min="12563" max="12563" style="7" width="14"/>
    <col min="12564" max="12564" style="7" width="9.140625"/>
    <col customWidth="1" min="12565" max="12565" style="7" width="25.85546875"/>
    <col customWidth="1" min="12566" max="12566" style="7" width="41.7109375"/>
    <col customWidth="1" min="12567" max="12567" style="7" width="9.28515625"/>
    <col customWidth="1" min="12568" max="12569" style="7" width="10.7109375"/>
    <col customWidth="1" min="12570" max="12570" style="7" width="15.7109375"/>
    <col customWidth="1" min="12571" max="12571" style="7" width="26.42578125"/>
    <col customWidth="1" min="12572" max="12572" style="7" width="17.42578125"/>
    <col customWidth="1" min="12573" max="12573" style="7" width="15.7109375"/>
    <col min="12574" max="12796" style="7" width="9.140625"/>
    <col customWidth="1" min="12797" max="12797" style="7" width="2"/>
    <col customWidth="1" min="12798" max="12798" style="7" width="5.7109375"/>
    <col customWidth="1" min="12799" max="12799" style="7" width="1.7109375"/>
    <col customWidth="1" min="12800" max="12800" style="7" width="16.140625"/>
    <col customWidth="1" min="12801" max="12801" style="7" width="17.140625"/>
    <col customWidth="1" min="12802" max="12802" style="7" width="15.5703125"/>
    <col customWidth="1" min="12803" max="12803" style="7" width="27"/>
    <col customWidth="1" min="12804" max="12804" style="7" width="11.140625"/>
    <col customWidth="1" min="12805" max="12805" style="7" width="24.7109375"/>
    <col customWidth="1" min="12806" max="12806" style="7" width="13.140625"/>
    <col customWidth="1" min="12807" max="12807" style="7" width="14"/>
    <col customWidth="1" min="12808" max="12808" style="7" width="11.5703125"/>
    <col customWidth="1" min="12809" max="12809" style="7" width="15.7109375"/>
    <col customWidth="1" min="12810" max="12810" style="7" width="17.85546875"/>
    <col customWidth="1" min="12811" max="12811" style="7" width="21.7109375"/>
    <col customWidth="1" min="12812" max="12812" style="7" width="24"/>
    <col customWidth="1" min="12813" max="12814" style="7" width="22.7109375"/>
    <col customWidth="1" min="12815" max="12815" style="7" width="1.7109375"/>
    <col customWidth="1" min="12816" max="12816" style="7" width="18.140625"/>
    <col customWidth="1" min="12817" max="12817" style="7" width="26.5703125"/>
    <col customWidth="1" min="12818" max="12818" style="7" width="15.85546875"/>
    <col bestFit="1" customWidth="1" min="12819" max="12819" style="7" width="14"/>
    <col min="12820" max="12820" style="7" width="9.140625"/>
    <col customWidth="1" min="12821" max="12821" style="7" width="25.85546875"/>
    <col customWidth="1" min="12822" max="12822" style="7" width="41.7109375"/>
    <col customWidth="1" min="12823" max="12823" style="7" width="9.28515625"/>
    <col customWidth="1" min="12824" max="12825" style="7" width="10.7109375"/>
    <col customWidth="1" min="12826" max="12826" style="7" width="15.7109375"/>
    <col customWidth="1" min="12827" max="12827" style="7" width="26.42578125"/>
    <col customWidth="1" min="12828" max="12828" style="7" width="17.42578125"/>
    <col customWidth="1" min="12829" max="12829" style="7" width="15.7109375"/>
    <col min="12830" max="13052" style="7" width="9.140625"/>
    <col customWidth="1" min="13053" max="13053" style="7" width="2"/>
    <col customWidth="1" min="13054" max="13054" style="7" width="5.7109375"/>
    <col customWidth="1" min="13055" max="13055" style="7" width="1.7109375"/>
    <col customWidth="1" min="13056" max="13056" style="7" width="16.140625"/>
    <col customWidth="1" min="13057" max="13057" style="7" width="17.140625"/>
    <col customWidth="1" min="13058" max="13058" style="7" width="15.5703125"/>
    <col customWidth="1" min="13059" max="13059" style="7" width="27"/>
    <col customWidth="1" min="13060" max="13060" style="7" width="11.140625"/>
    <col customWidth="1" min="13061" max="13061" style="7" width="24.7109375"/>
    <col customWidth="1" min="13062" max="13062" style="7" width="13.140625"/>
    <col customWidth="1" min="13063" max="13063" style="7" width="14"/>
    <col customWidth="1" min="13064" max="13064" style="7" width="11.5703125"/>
    <col customWidth="1" min="13065" max="13065" style="7" width="15.7109375"/>
    <col customWidth="1" min="13066" max="13066" style="7" width="17.85546875"/>
    <col customWidth="1" min="13067" max="13067" style="7" width="21.7109375"/>
    <col customWidth="1" min="13068" max="13068" style="7" width="24"/>
    <col customWidth="1" min="13069" max="13070" style="7" width="22.7109375"/>
    <col customWidth="1" min="13071" max="13071" style="7" width="1.7109375"/>
    <col customWidth="1" min="13072" max="13072" style="7" width="18.140625"/>
    <col customWidth="1" min="13073" max="13073" style="7" width="26.5703125"/>
    <col customWidth="1" min="13074" max="13074" style="7" width="15.85546875"/>
    <col bestFit="1" customWidth="1" min="13075" max="13075" style="7" width="14"/>
    <col min="13076" max="13076" style="7" width="9.140625"/>
    <col customWidth="1" min="13077" max="13077" style="7" width="25.85546875"/>
    <col customWidth="1" min="13078" max="13078" style="7" width="41.7109375"/>
    <col customWidth="1" min="13079" max="13079" style="7" width="9.28515625"/>
    <col customWidth="1" min="13080" max="13081" style="7" width="10.7109375"/>
    <col customWidth="1" min="13082" max="13082" style="7" width="15.7109375"/>
    <col customWidth="1" min="13083" max="13083" style="7" width="26.42578125"/>
    <col customWidth="1" min="13084" max="13084" style="7" width="17.42578125"/>
    <col customWidth="1" min="13085" max="13085" style="7" width="15.7109375"/>
    <col min="13086" max="13308" style="7" width="9.140625"/>
    <col customWidth="1" min="13309" max="13309" style="7" width="2"/>
    <col customWidth="1" min="13310" max="13310" style="7" width="5.7109375"/>
    <col customWidth="1" min="13311" max="13311" style="7" width="1.7109375"/>
    <col customWidth="1" min="13312" max="13312" style="7" width="16.140625"/>
    <col customWidth="1" min="13313" max="13313" style="7" width="17.140625"/>
    <col customWidth="1" min="13314" max="13314" style="7" width="15.5703125"/>
    <col customWidth="1" min="13315" max="13315" style="7" width="27"/>
    <col customWidth="1" min="13316" max="13316" style="7" width="11.140625"/>
    <col customWidth="1" min="13317" max="13317" style="7" width="24.7109375"/>
    <col customWidth="1" min="13318" max="13318" style="7" width="13.140625"/>
    <col customWidth="1" min="13319" max="13319" style="7" width="14"/>
    <col customWidth="1" min="13320" max="13320" style="7" width="11.5703125"/>
    <col customWidth="1" min="13321" max="13321" style="7" width="15.7109375"/>
    <col customWidth="1" min="13322" max="13322" style="7" width="17.85546875"/>
    <col customWidth="1" min="13323" max="13323" style="7" width="21.7109375"/>
    <col customWidth="1" min="13324" max="13324" style="7" width="24"/>
    <col customWidth="1" min="13325" max="13326" style="7" width="22.7109375"/>
    <col customWidth="1" min="13327" max="13327" style="7" width="1.7109375"/>
    <col customWidth="1" min="13328" max="13328" style="7" width="18.140625"/>
    <col customWidth="1" min="13329" max="13329" style="7" width="26.5703125"/>
    <col customWidth="1" min="13330" max="13330" style="7" width="15.85546875"/>
    <col bestFit="1" customWidth="1" min="13331" max="13331" style="7" width="14"/>
    <col min="13332" max="13332" style="7" width="9.140625"/>
    <col customWidth="1" min="13333" max="13333" style="7" width="25.85546875"/>
    <col customWidth="1" min="13334" max="13334" style="7" width="41.7109375"/>
    <col customWidth="1" min="13335" max="13335" style="7" width="9.28515625"/>
    <col customWidth="1" min="13336" max="13337" style="7" width="10.7109375"/>
    <col customWidth="1" min="13338" max="13338" style="7" width="15.7109375"/>
    <col customWidth="1" min="13339" max="13339" style="7" width="26.42578125"/>
    <col customWidth="1" min="13340" max="13340" style="7" width="17.42578125"/>
    <col customWidth="1" min="13341" max="13341" style="7" width="15.7109375"/>
    <col min="13342" max="13564" style="7" width="9.140625"/>
    <col customWidth="1" min="13565" max="13565" style="7" width="2"/>
    <col customWidth="1" min="13566" max="13566" style="7" width="5.7109375"/>
    <col customWidth="1" min="13567" max="13567" style="7" width="1.7109375"/>
    <col customWidth="1" min="13568" max="13568" style="7" width="16.140625"/>
    <col customWidth="1" min="13569" max="13569" style="7" width="17.140625"/>
    <col customWidth="1" min="13570" max="13570" style="7" width="15.5703125"/>
    <col customWidth="1" min="13571" max="13571" style="7" width="27"/>
    <col customWidth="1" min="13572" max="13572" style="7" width="11.140625"/>
    <col customWidth="1" min="13573" max="13573" style="7" width="24.7109375"/>
    <col customWidth="1" min="13574" max="13574" style="7" width="13.140625"/>
    <col customWidth="1" min="13575" max="13575" style="7" width="14"/>
    <col customWidth="1" min="13576" max="13576" style="7" width="11.5703125"/>
    <col customWidth="1" min="13577" max="13577" style="7" width="15.7109375"/>
    <col customWidth="1" min="13578" max="13578" style="7" width="17.85546875"/>
    <col customWidth="1" min="13579" max="13579" style="7" width="21.7109375"/>
    <col customWidth="1" min="13580" max="13580" style="7" width="24"/>
    <col customWidth="1" min="13581" max="13582" style="7" width="22.7109375"/>
    <col customWidth="1" min="13583" max="13583" style="7" width="1.7109375"/>
    <col customWidth="1" min="13584" max="13584" style="7" width="18.140625"/>
    <col customWidth="1" min="13585" max="13585" style="7" width="26.5703125"/>
    <col customWidth="1" min="13586" max="13586" style="7" width="15.85546875"/>
    <col bestFit="1" customWidth="1" min="13587" max="13587" style="7" width="14"/>
    <col min="13588" max="13588" style="7" width="9.140625"/>
    <col customWidth="1" min="13589" max="13589" style="7" width="25.85546875"/>
    <col customWidth="1" min="13590" max="13590" style="7" width="41.7109375"/>
    <col customWidth="1" min="13591" max="13591" style="7" width="9.28515625"/>
    <col customWidth="1" min="13592" max="13593" style="7" width="10.7109375"/>
    <col customWidth="1" min="13594" max="13594" style="7" width="15.7109375"/>
    <col customWidth="1" min="13595" max="13595" style="7" width="26.42578125"/>
    <col customWidth="1" min="13596" max="13596" style="7" width="17.42578125"/>
    <col customWidth="1" min="13597" max="13597" style="7" width="15.7109375"/>
    <col min="13598" max="13820" style="7" width="9.140625"/>
    <col customWidth="1" min="13821" max="13821" style="7" width="2"/>
    <col customWidth="1" min="13822" max="13822" style="7" width="5.7109375"/>
    <col customWidth="1" min="13823" max="13823" style="7" width="1.7109375"/>
    <col customWidth="1" min="13824" max="13824" style="7" width="16.140625"/>
    <col customWidth="1" min="13825" max="13825" style="7" width="17.140625"/>
    <col customWidth="1" min="13826" max="13826" style="7" width="15.5703125"/>
    <col customWidth="1" min="13827" max="13827" style="7" width="27"/>
    <col customWidth="1" min="13828" max="13828" style="7" width="11.140625"/>
    <col customWidth="1" min="13829" max="13829" style="7" width="24.7109375"/>
    <col customWidth="1" min="13830" max="13830" style="7" width="13.140625"/>
    <col customWidth="1" min="13831" max="13831" style="7" width="14"/>
    <col customWidth="1" min="13832" max="13832" style="7" width="11.5703125"/>
    <col customWidth="1" min="13833" max="13833" style="7" width="15.7109375"/>
    <col customWidth="1" min="13834" max="13834" style="7" width="17.85546875"/>
    <col customWidth="1" min="13835" max="13835" style="7" width="21.7109375"/>
    <col customWidth="1" min="13836" max="13836" style="7" width="24"/>
    <col customWidth="1" min="13837" max="13838" style="7" width="22.7109375"/>
    <col customWidth="1" min="13839" max="13839" style="7" width="1.7109375"/>
    <col customWidth="1" min="13840" max="13840" style="7" width="18.140625"/>
    <col customWidth="1" min="13841" max="13841" style="7" width="26.5703125"/>
    <col customWidth="1" min="13842" max="13842" style="7" width="15.85546875"/>
    <col bestFit="1" customWidth="1" min="13843" max="13843" style="7" width="14"/>
    <col min="13844" max="13844" style="7" width="9.140625"/>
    <col customWidth="1" min="13845" max="13845" style="7" width="25.85546875"/>
    <col customWidth="1" min="13846" max="13846" style="7" width="41.7109375"/>
    <col customWidth="1" min="13847" max="13847" style="7" width="9.28515625"/>
    <col customWidth="1" min="13848" max="13849" style="7" width="10.7109375"/>
    <col customWidth="1" min="13850" max="13850" style="7" width="15.7109375"/>
    <col customWidth="1" min="13851" max="13851" style="7" width="26.42578125"/>
    <col customWidth="1" min="13852" max="13852" style="7" width="17.42578125"/>
    <col customWidth="1" min="13853" max="13853" style="7" width="15.7109375"/>
    <col min="13854" max="14076" style="7" width="9.140625"/>
    <col customWidth="1" min="14077" max="14077" style="7" width="2"/>
    <col customWidth="1" min="14078" max="14078" style="7" width="5.7109375"/>
    <col customWidth="1" min="14079" max="14079" style="7" width="1.7109375"/>
    <col customWidth="1" min="14080" max="14080" style="7" width="16.140625"/>
    <col customWidth="1" min="14081" max="14081" style="7" width="17.140625"/>
    <col customWidth="1" min="14082" max="14082" style="7" width="15.5703125"/>
    <col customWidth="1" min="14083" max="14083" style="7" width="27"/>
    <col customWidth="1" min="14084" max="14084" style="7" width="11.140625"/>
    <col customWidth="1" min="14085" max="14085" style="7" width="24.7109375"/>
    <col customWidth="1" min="14086" max="14086" style="7" width="13.140625"/>
    <col customWidth="1" min="14087" max="14087" style="7" width="14"/>
    <col customWidth="1" min="14088" max="14088" style="7" width="11.5703125"/>
    <col customWidth="1" min="14089" max="14089" style="7" width="15.7109375"/>
    <col customWidth="1" min="14090" max="14090" style="7" width="17.85546875"/>
    <col customWidth="1" min="14091" max="14091" style="7" width="21.7109375"/>
    <col customWidth="1" min="14092" max="14092" style="7" width="24"/>
    <col customWidth="1" min="14093" max="14094" style="7" width="22.7109375"/>
    <col customWidth="1" min="14095" max="14095" style="7" width="1.7109375"/>
    <col customWidth="1" min="14096" max="14096" style="7" width="18.140625"/>
    <col customWidth="1" min="14097" max="14097" style="7" width="26.5703125"/>
    <col customWidth="1" min="14098" max="14098" style="7" width="15.85546875"/>
    <col bestFit="1" customWidth="1" min="14099" max="14099" style="7" width="14"/>
    <col min="14100" max="14100" style="7" width="9.140625"/>
    <col customWidth="1" min="14101" max="14101" style="7" width="25.85546875"/>
    <col customWidth="1" min="14102" max="14102" style="7" width="41.7109375"/>
    <col customWidth="1" min="14103" max="14103" style="7" width="9.28515625"/>
    <col customWidth="1" min="14104" max="14105" style="7" width="10.7109375"/>
    <col customWidth="1" min="14106" max="14106" style="7" width="15.7109375"/>
    <col customWidth="1" min="14107" max="14107" style="7" width="26.42578125"/>
    <col customWidth="1" min="14108" max="14108" style="7" width="17.42578125"/>
    <col customWidth="1" min="14109" max="14109" style="7" width="15.7109375"/>
    <col min="14110" max="14332" style="7" width="9.140625"/>
    <col customWidth="1" min="14333" max="14333" style="7" width="2"/>
    <col customWidth="1" min="14334" max="14334" style="7" width="5.7109375"/>
    <col customWidth="1" min="14335" max="14335" style="7" width="1.7109375"/>
    <col customWidth="1" min="14336" max="14336" style="7" width="16.140625"/>
    <col customWidth="1" min="14337" max="14337" style="7" width="17.140625"/>
    <col customWidth="1" min="14338" max="14338" style="7" width="15.5703125"/>
    <col customWidth="1" min="14339" max="14339" style="7" width="27"/>
    <col customWidth="1" min="14340" max="14340" style="7" width="11.140625"/>
    <col customWidth="1" min="14341" max="14341" style="7" width="24.7109375"/>
    <col customWidth="1" min="14342" max="14342" style="7" width="13.140625"/>
    <col customWidth="1" min="14343" max="14343" style="7" width="14"/>
    <col customWidth="1" min="14344" max="14344" style="7" width="11.5703125"/>
    <col customWidth="1" min="14345" max="14345" style="7" width="15.7109375"/>
    <col customWidth="1" min="14346" max="14346" style="7" width="17.85546875"/>
    <col customWidth="1" min="14347" max="14347" style="7" width="21.7109375"/>
    <col customWidth="1" min="14348" max="14348" style="7" width="24"/>
    <col customWidth="1" min="14349" max="14350" style="7" width="22.7109375"/>
    <col customWidth="1" min="14351" max="14351" style="7" width="1.7109375"/>
    <col customWidth="1" min="14352" max="14352" style="7" width="18.140625"/>
    <col customWidth="1" min="14353" max="14353" style="7" width="26.5703125"/>
    <col customWidth="1" min="14354" max="14354" style="7" width="15.85546875"/>
    <col bestFit="1" customWidth="1" min="14355" max="14355" style="7" width="14"/>
    <col min="14356" max="14356" style="7" width="9.140625"/>
    <col customWidth="1" min="14357" max="14357" style="7" width="25.85546875"/>
    <col customWidth="1" min="14358" max="14358" style="7" width="41.7109375"/>
    <col customWidth="1" min="14359" max="14359" style="7" width="9.28515625"/>
    <col customWidth="1" min="14360" max="14361" style="7" width="10.7109375"/>
    <col customWidth="1" min="14362" max="14362" style="7" width="15.7109375"/>
    <col customWidth="1" min="14363" max="14363" style="7" width="26.42578125"/>
    <col customWidth="1" min="14364" max="14364" style="7" width="17.42578125"/>
    <col customWidth="1" min="14365" max="14365" style="7" width="15.7109375"/>
    <col min="14366" max="14588" style="7" width="9.140625"/>
    <col customWidth="1" min="14589" max="14589" style="7" width="2"/>
    <col customWidth="1" min="14590" max="14590" style="7" width="5.7109375"/>
    <col customWidth="1" min="14591" max="14591" style="7" width="1.7109375"/>
    <col customWidth="1" min="14592" max="14592" style="7" width="16.140625"/>
    <col customWidth="1" min="14593" max="14593" style="7" width="17.140625"/>
    <col customWidth="1" min="14594" max="14594" style="7" width="15.5703125"/>
    <col customWidth="1" min="14595" max="14595" style="7" width="27"/>
    <col customWidth="1" min="14596" max="14596" style="7" width="11.140625"/>
    <col customWidth="1" min="14597" max="14597" style="7" width="24.7109375"/>
    <col customWidth="1" min="14598" max="14598" style="7" width="13.140625"/>
    <col customWidth="1" min="14599" max="14599" style="7" width="14"/>
    <col customWidth="1" min="14600" max="14600" style="7" width="11.5703125"/>
    <col customWidth="1" min="14601" max="14601" style="7" width="15.7109375"/>
    <col customWidth="1" min="14602" max="14602" style="7" width="17.85546875"/>
    <col customWidth="1" min="14603" max="14603" style="7" width="21.7109375"/>
    <col customWidth="1" min="14604" max="14604" style="7" width="24"/>
    <col customWidth="1" min="14605" max="14606" style="7" width="22.7109375"/>
    <col customWidth="1" min="14607" max="14607" style="7" width="1.7109375"/>
    <col customWidth="1" min="14608" max="14608" style="7" width="18.140625"/>
    <col customWidth="1" min="14609" max="14609" style="7" width="26.5703125"/>
    <col customWidth="1" min="14610" max="14610" style="7" width="15.85546875"/>
    <col bestFit="1" customWidth="1" min="14611" max="14611" style="7" width="14"/>
    <col min="14612" max="14612" style="7" width="9.140625"/>
    <col customWidth="1" min="14613" max="14613" style="7" width="25.85546875"/>
    <col customWidth="1" min="14614" max="14614" style="7" width="41.7109375"/>
    <col customWidth="1" min="14615" max="14615" style="7" width="9.28515625"/>
    <col customWidth="1" min="14616" max="14617" style="7" width="10.7109375"/>
    <col customWidth="1" min="14618" max="14618" style="7" width="15.7109375"/>
    <col customWidth="1" min="14619" max="14619" style="7" width="26.42578125"/>
    <col customWidth="1" min="14620" max="14620" style="7" width="17.42578125"/>
    <col customWidth="1" min="14621" max="14621" style="7" width="15.7109375"/>
    <col min="14622" max="14844" style="7" width="9.140625"/>
    <col customWidth="1" min="14845" max="14845" style="7" width="2"/>
    <col customWidth="1" min="14846" max="14846" style="7" width="5.7109375"/>
    <col customWidth="1" min="14847" max="14847" style="7" width="1.7109375"/>
    <col customWidth="1" min="14848" max="14848" style="7" width="16.140625"/>
    <col customWidth="1" min="14849" max="14849" style="7" width="17.140625"/>
    <col customWidth="1" min="14850" max="14850" style="7" width="15.5703125"/>
    <col customWidth="1" min="14851" max="14851" style="7" width="27"/>
    <col customWidth="1" min="14852" max="14852" style="7" width="11.140625"/>
    <col customWidth="1" min="14853" max="14853" style="7" width="24.7109375"/>
    <col customWidth="1" min="14854" max="14854" style="7" width="13.140625"/>
    <col customWidth="1" min="14855" max="14855" style="7" width="14"/>
    <col customWidth="1" min="14856" max="14856" style="7" width="11.5703125"/>
    <col customWidth="1" min="14857" max="14857" style="7" width="15.7109375"/>
    <col customWidth="1" min="14858" max="14858" style="7" width="17.85546875"/>
    <col customWidth="1" min="14859" max="14859" style="7" width="21.7109375"/>
    <col customWidth="1" min="14860" max="14860" style="7" width="24"/>
    <col customWidth="1" min="14861" max="14862" style="7" width="22.7109375"/>
    <col customWidth="1" min="14863" max="14863" style="7" width="1.7109375"/>
    <col customWidth="1" min="14864" max="14864" style="7" width="18.140625"/>
    <col customWidth="1" min="14865" max="14865" style="7" width="26.5703125"/>
    <col customWidth="1" min="14866" max="14866" style="7" width="15.85546875"/>
    <col bestFit="1" customWidth="1" min="14867" max="14867" style="7" width="14"/>
    <col min="14868" max="14868" style="7" width="9.140625"/>
    <col customWidth="1" min="14869" max="14869" style="7" width="25.85546875"/>
    <col customWidth="1" min="14870" max="14870" style="7" width="41.7109375"/>
    <col customWidth="1" min="14871" max="14871" style="7" width="9.28515625"/>
    <col customWidth="1" min="14872" max="14873" style="7" width="10.7109375"/>
    <col customWidth="1" min="14874" max="14874" style="7" width="15.7109375"/>
    <col customWidth="1" min="14875" max="14875" style="7" width="26.42578125"/>
    <col customWidth="1" min="14876" max="14876" style="7" width="17.42578125"/>
    <col customWidth="1" min="14877" max="14877" style="7" width="15.7109375"/>
    <col min="14878" max="15100" style="7" width="9.140625"/>
    <col customWidth="1" min="15101" max="15101" style="7" width="2"/>
    <col customWidth="1" min="15102" max="15102" style="7" width="5.7109375"/>
    <col customWidth="1" min="15103" max="15103" style="7" width="1.7109375"/>
    <col customWidth="1" min="15104" max="15104" style="7" width="16.140625"/>
    <col customWidth="1" min="15105" max="15105" style="7" width="17.140625"/>
    <col customWidth="1" min="15106" max="15106" style="7" width="15.5703125"/>
    <col customWidth="1" min="15107" max="15107" style="7" width="27"/>
    <col customWidth="1" min="15108" max="15108" style="7" width="11.140625"/>
    <col customWidth="1" min="15109" max="15109" style="7" width="24.7109375"/>
    <col customWidth="1" min="15110" max="15110" style="7" width="13.140625"/>
    <col customWidth="1" min="15111" max="15111" style="7" width="14"/>
    <col customWidth="1" min="15112" max="15112" style="7" width="11.5703125"/>
    <col customWidth="1" min="15113" max="15113" style="7" width="15.7109375"/>
    <col customWidth="1" min="15114" max="15114" style="7" width="17.85546875"/>
    <col customWidth="1" min="15115" max="15115" style="7" width="21.7109375"/>
    <col customWidth="1" min="15116" max="15116" style="7" width="24"/>
    <col customWidth="1" min="15117" max="15118" style="7" width="22.7109375"/>
    <col customWidth="1" min="15119" max="15119" style="7" width="1.7109375"/>
    <col customWidth="1" min="15120" max="15120" style="7" width="18.140625"/>
    <col customWidth="1" min="15121" max="15121" style="7" width="26.5703125"/>
    <col customWidth="1" min="15122" max="15122" style="7" width="15.85546875"/>
    <col bestFit="1" customWidth="1" min="15123" max="15123" style="7" width="14"/>
    <col min="15124" max="15124" style="7" width="9.140625"/>
    <col customWidth="1" min="15125" max="15125" style="7" width="25.85546875"/>
    <col customWidth="1" min="15126" max="15126" style="7" width="41.7109375"/>
    <col customWidth="1" min="15127" max="15127" style="7" width="9.28515625"/>
    <col customWidth="1" min="15128" max="15129" style="7" width="10.7109375"/>
    <col customWidth="1" min="15130" max="15130" style="7" width="15.7109375"/>
    <col customWidth="1" min="15131" max="15131" style="7" width="26.42578125"/>
    <col customWidth="1" min="15132" max="15132" style="7" width="17.42578125"/>
    <col customWidth="1" min="15133" max="15133" style="7" width="15.7109375"/>
    <col min="15134" max="15356" style="7" width="9.140625"/>
    <col customWidth="1" min="15357" max="15357" style="7" width="2"/>
    <col customWidth="1" min="15358" max="15358" style="7" width="5.7109375"/>
    <col customWidth="1" min="15359" max="15359" style="7" width="1.7109375"/>
    <col customWidth="1" min="15360" max="15360" style="7" width="16.140625"/>
    <col customWidth="1" min="15361" max="15361" style="7" width="17.140625"/>
    <col customWidth="1" min="15362" max="15362" style="7" width="15.5703125"/>
    <col customWidth="1" min="15363" max="15363" style="7" width="27"/>
    <col customWidth="1" min="15364" max="15364" style="7" width="11.140625"/>
    <col customWidth="1" min="15365" max="15365" style="7" width="24.7109375"/>
    <col customWidth="1" min="15366" max="15366" style="7" width="13.140625"/>
    <col customWidth="1" min="15367" max="15367" style="7" width="14"/>
    <col customWidth="1" min="15368" max="15368" style="7" width="11.5703125"/>
    <col customWidth="1" min="15369" max="15369" style="7" width="15.7109375"/>
    <col customWidth="1" min="15370" max="15370" style="7" width="17.85546875"/>
    <col customWidth="1" min="15371" max="15371" style="7" width="21.7109375"/>
    <col customWidth="1" min="15372" max="15372" style="7" width="24"/>
    <col customWidth="1" min="15373" max="15374" style="7" width="22.7109375"/>
    <col customWidth="1" min="15375" max="15375" style="7" width="1.7109375"/>
    <col customWidth="1" min="15376" max="15376" style="7" width="18.140625"/>
    <col customWidth="1" min="15377" max="15377" style="7" width="26.5703125"/>
    <col customWidth="1" min="15378" max="15378" style="7" width="15.85546875"/>
    <col bestFit="1" customWidth="1" min="15379" max="15379" style="7" width="14"/>
    <col min="15380" max="15380" style="7" width="9.140625"/>
    <col customWidth="1" min="15381" max="15381" style="7" width="25.85546875"/>
    <col customWidth="1" min="15382" max="15382" style="7" width="41.7109375"/>
    <col customWidth="1" min="15383" max="15383" style="7" width="9.28515625"/>
    <col customWidth="1" min="15384" max="15385" style="7" width="10.7109375"/>
    <col customWidth="1" min="15386" max="15386" style="7" width="15.7109375"/>
    <col customWidth="1" min="15387" max="15387" style="7" width="26.42578125"/>
    <col customWidth="1" min="15388" max="15388" style="7" width="17.42578125"/>
    <col customWidth="1" min="15389" max="15389" style="7" width="15.7109375"/>
    <col min="15390" max="15612" style="7" width="9.140625"/>
    <col customWidth="1" min="15613" max="15613" style="7" width="2"/>
    <col customWidth="1" min="15614" max="15614" style="7" width="5.7109375"/>
    <col customWidth="1" min="15615" max="15615" style="7" width="1.7109375"/>
    <col customWidth="1" min="15616" max="15616" style="7" width="16.140625"/>
    <col customWidth="1" min="15617" max="15617" style="7" width="17.140625"/>
    <col customWidth="1" min="15618" max="15618" style="7" width="15.5703125"/>
    <col customWidth="1" min="15619" max="15619" style="7" width="27"/>
    <col customWidth="1" min="15620" max="15620" style="7" width="11.140625"/>
    <col customWidth="1" min="15621" max="15621" style="7" width="24.7109375"/>
    <col customWidth="1" min="15622" max="15622" style="7" width="13.140625"/>
    <col customWidth="1" min="15623" max="15623" style="7" width="14"/>
    <col customWidth="1" min="15624" max="15624" style="7" width="11.5703125"/>
    <col customWidth="1" min="15625" max="15625" style="7" width="15.7109375"/>
    <col customWidth="1" min="15626" max="15626" style="7" width="17.85546875"/>
    <col customWidth="1" min="15627" max="15627" style="7" width="21.7109375"/>
    <col customWidth="1" min="15628" max="15628" style="7" width="24"/>
    <col customWidth="1" min="15629" max="15630" style="7" width="22.7109375"/>
    <col customWidth="1" min="15631" max="15631" style="7" width="1.7109375"/>
    <col customWidth="1" min="15632" max="15632" style="7" width="18.140625"/>
    <col customWidth="1" min="15633" max="15633" style="7" width="26.5703125"/>
    <col customWidth="1" min="15634" max="15634" style="7" width="15.85546875"/>
    <col bestFit="1" customWidth="1" min="15635" max="15635" style="7" width="14"/>
    <col min="15636" max="15636" style="7" width="9.140625"/>
    <col customWidth="1" min="15637" max="15637" style="7" width="25.85546875"/>
    <col customWidth="1" min="15638" max="15638" style="7" width="41.7109375"/>
    <col customWidth="1" min="15639" max="15639" style="7" width="9.28515625"/>
    <col customWidth="1" min="15640" max="15641" style="7" width="10.7109375"/>
    <col customWidth="1" min="15642" max="15642" style="7" width="15.7109375"/>
    <col customWidth="1" min="15643" max="15643" style="7" width="26.42578125"/>
    <col customWidth="1" min="15644" max="15644" style="7" width="17.42578125"/>
    <col customWidth="1" min="15645" max="15645" style="7" width="15.7109375"/>
    <col min="15646" max="15868" style="7" width="9.140625"/>
    <col customWidth="1" min="15869" max="15869" style="7" width="2"/>
    <col customWidth="1" min="15870" max="15870" style="7" width="5.7109375"/>
    <col customWidth="1" min="15871" max="15871" style="7" width="1.7109375"/>
    <col customWidth="1" min="15872" max="15872" style="7" width="16.140625"/>
    <col customWidth="1" min="15873" max="15873" style="7" width="17.140625"/>
    <col customWidth="1" min="15874" max="15874" style="7" width="15.5703125"/>
    <col customWidth="1" min="15875" max="15875" style="7" width="27"/>
    <col customWidth="1" min="15876" max="15876" style="7" width="11.140625"/>
    <col customWidth="1" min="15877" max="15877" style="7" width="24.7109375"/>
    <col customWidth="1" min="15878" max="15878" style="7" width="13.140625"/>
    <col customWidth="1" min="15879" max="15879" style="7" width="14"/>
    <col customWidth="1" min="15880" max="15880" style="7" width="11.5703125"/>
    <col customWidth="1" min="15881" max="15881" style="7" width="15.7109375"/>
    <col customWidth="1" min="15882" max="15882" style="7" width="17.85546875"/>
    <col customWidth="1" min="15883" max="15883" style="7" width="21.7109375"/>
    <col customWidth="1" min="15884" max="15884" style="7" width="24"/>
    <col customWidth="1" min="15885" max="15886" style="7" width="22.7109375"/>
    <col customWidth="1" min="15887" max="15887" style="7" width="1.7109375"/>
    <col customWidth="1" min="15888" max="15888" style="7" width="18.140625"/>
    <col customWidth="1" min="15889" max="15889" style="7" width="26.5703125"/>
    <col customWidth="1" min="15890" max="15890" style="7" width="15.85546875"/>
    <col bestFit="1" customWidth="1" min="15891" max="15891" style="7" width="14"/>
    <col min="15892" max="15892" style="7" width="9.140625"/>
    <col customWidth="1" min="15893" max="15893" style="7" width="25.85546875"/>
    <col customWidth="1" min="15894" max="15894" style="7" width="41.7109375"/>
    <col customWidth="1" min="15895" max="15895" style="7" width="9.28515625"/>
    <col customWidth="1" min="15896" max="15897" style="7" width="10.7109375"/>
    <col customWidth="1" min="15898" max="15898" style="7" width="15.7109375"/>
    <col customWidth="1" min="15899" max="15899" style="7" width="26.42578125"/>
    <col customWidth="1" min="15900" max="15900" style="7" width="17.42578125"/>
    <col customWidth="1" min="15901" max="15901" style="7" width="15.7109375"/>
    <col min="15902" max="16124" style="7" width="9.140625"/>
    <col customWidth="1" min="16125" max="16125" style="7" width="2"/>
    <col customWidth="1" min="16126" max="16126" style="7" width="5.7109375"/>
    <col customWidth="1" min="16127" max="16127" style="7" width="1.7109375"/>
    <col customWidth="1" min="16128" max="16128" style="7" width="16.140625"/>
    <col customWidth="1" min="16129" max="16129" style="7" width="17.140625"/>
    <col customWidth="1" min="16130" max="16130" style="7" width="15.5703125"/>
    <col customWidth="1" min="16131" max="16131" style="7" width="27"/>
    <col customWidth="1" min="16132" max="16132" style="7" width="11.140625"/>
    <col customWidth="1" min="16133" max="16133" style="7" width="24.7109375"/>
    <col customWidth="1" min="16134" max="16134" style="7" width="13.140625"/>
    <col customWidth="1" min="16135" max="16135" style="7" width="14"/>
    <col customWidth="1" min="16136" max="16136" style="7" width="11.5703125"/>
    <col customWidth="1" min="16137" max="16137" style="7" width="15.7109375"/>
    <col customWidth="1" min="16138" max="16138" style="7" width="17.85546875"/>
    <col customWidth="1" min="16139" max="16139" style="7" width="21.7109375"/>
    <col customWidth="1" min="16140" max="16140" style="7" width="24"/>
    <col customWidth="1" min="16141" max="16142" style="7" width="22.7109375"/>
    <col customWidth="1" min="16143" max="16143" style="7" width="1.7109375"/>
    <col customWidth="1" min="16144" max="16144" style="7" width="18.140625"/>
    <col customWidth="1" min="16145" max="16145" style="7" width="26.5703125"/>
    <col customWidth="1" min="16146" max="16146" style="7" width="15.85546875"/>
    <col bestFit="1" customWidth="1" min="16147" max="16147" style="7" width="14"/>
    <col min="16148" max="16148" style="7" width="9.140625"/>
    <col customWidth="1" min="16149" max="16149" style="7" width="25.85546875"/>
    <col customWidth="1" min="16150" max="16150" style="7" width="41.7109375"/>
    <col customWidth="1" min="16151" max="16151" style="7" width="9.28515625"/>
    <col customWidth="1" min="16152" max="16153" style="7" width="10.7109375"/>
    <col customWidth="1" min="16154" max="16154" style="7" width="15.7109375"/>
    <col customWidth="1" min="16155" max="16155" style="7" width="26.42578125"/>
    <col customWidth="1" min="16156" max="16156" style="7" width="17.42578125"/>
    <col customWidth="1" min="16157" max="16157" style="7" width="15.7109375"/>
    <col min="16158" max="16384" style="7" width="9.140625"/>
  </cols>
  <sheetData>
    <row r="3" s="1" customFormat="1">
      <c r="B3" s="39"/>
      <c r="C3" s="39"/>
      <c r="D3" s="93"/>
      <c r="E3" s="711"/>
      <c r="F3" s="94"/>
      <c r="G3" s="94"/>
      <c r="H3" s="94"/>
      <c r="I3" s="95"/>
      <c r="J3" s="94"/>
      <c r="K3" s="94"/>
      <c r="L3" s="94"/>
      <c r="M3" s="94"/>
      <c r="N3" s="96"/>
      <c r="O3" s="97"/>
      <c r="P3" s="39"/>
      <c r="Q3" s="79"/>
      <c r="R3" s="39"/>
      <c r="S3" s="39"/>
      <c r="T3" s="39"/>
      <c r="U3" s="39"/>
      <c r="V3" s="39"/>
      <c r="W3" s="39"/>
      <c r="X3" s="39"/>
      <c r="Y3" s="39"/>
      <c r="Z3" s="39"/>
      <c r="AA3" s="39"/>
      <c r="AB3" s="39"/>
      <c r="AC3" s="39"/>
    </row>
    <row r="4" s="1" customFormat="1">
      <c r="B4" s="39"/>
      <c r="C4" s="39"/>
      <c r="D4" s="98"/>
      <c r="E4" s="97"/>
      <c r="F4" s="39"/>
      <c r="G4" s="39"/>
      <c r="H4" s="39"/>
      <c r="I4" s="36"/>
      <c r="J4" s="39"/>
      <c r="K4" s="39"/>
      <c r="L4" s="39"/>
      <c r="M4" s="39"/>
      <c r="N4" s="99"/>
      <c r="O4" s="97"/>
      <c r="P4" s="39"/>
      <c r="Q4" s="79"/>
      <c r="R4" s="39"/>
      <c r="S4" s="39"/>
      <c r="T4" s="39"/>
      <c r="U4" s="39"/>
      <c r="V4" s="39"/>
      <c r="W4" s="39"/>
      <c r="X4" s="39"/>
      <c r="Y4" s="39"/>
      <c r="Z4" s="39"/>
      <c r="AA4" s="39"/>
      <c r="AB4" s="39"/>
      <c r="AC4" s="39"/>
    </row>
    <row r="5" s="1" customFormat="1" ht="19.5">
      <c r="B5" s="39"/>
      <c r="C5" s="39"/>
      <c r="D5" s="98"/>
      <c r="E5" s="97"/>
      <c r="F5" s="39"/>
      <c r="G5" s="39"/>
      <c r="H5" s="359"/>
      <c r="I5" s="359"/>
      <c r="N5" s="361"/>
      <c r="O5" s="97"/>
      <c r="P5" s="39"/>
      <c r="Q5" s="79"/>
      <c r="R5" s="39"/>
      <c r="S5" s="39"/>
      <c r="T5" s="39"/>
      <c r="U5" s="39"/>
      <c r="V5" s="39"/>
      <c r="W5" s="39"/>
      <c r="X5" s="39"/>
      <c r="Y5" s="39"/>
      <c r="Z5" s="39"/>
      <c r="AA5" s="39"/>
      <c r="AB5" s="39"/>
      <c r="AC5" s="39"/>
    </row>
    <row r="6" s="1" customFormat="1" ht="18.75">
      <c r="B6" s="39"/>
      <c r="C6" s="39"/>
      <c r="D6" s="98"/>
      <c r="E6" s="97"/>
      <c r="F6" s="39"/>
      <c r="G6" s="39"/>
      <c r="H6" s="360"/>
      <c r="I6" s="360"/>
      <c r="L6" s="39"/>
      <c r="M6" s="39"/>
      <c r="N6" s="99"/>
      <c r="O6" s="97"/>
      <c r="P6" s="39"/>
      <c r="Q6" s="79"/>
      <c r="R6" s="39"/>
      <c r="S6" s="39"/>
      <c r="T6" s="39"/>
      <c r="U6" s="39"/>
      <c r="V6" s="39"/>
      <c r="W6" s="39"/>
      <c r="X6" s="39"/>
      <c r="Y6" s="39"/>
      <c r="Z6" s="39"/>
      <c r="AA6" s="39"/>
      <c r="AB6" s="39"/>
      <c r="AC6" s="39"/>
    </row>
    <row r="7" s="1" customFormat="1" ht="21">
      <c r="B7" s="39"/>
      <c r="C7" s="39"/>
      <c r="D7" s="862" t="s">
        <v>68</v>
      </c>
      <c r="E7" s="863"/>
      <c r="F7" s="428"/>
      <c r="G7" s="428"/>
      <c r="H7" s="97"/>
      <c r="I7" s="100"/>
      <c r="J7" s="97"/>
      <c r="K7" s="97"/>
      <c r="L7" s="235"/>
      <c r="M7" s="235"/>
      <c r="N7" s="101"/>
      <c r="O7" s="97"/>
      <c r="P7" s="39"/>
      <c r="Q7" s="79"/>
      <c r="R7" s="39"/>
      <c r="S7" s="39"/>
      <c r="T7" s="39"/>
      <c r="U7" s="39"/>
      <c r="V7" s="39"/>
      <c r="W7" s="39"/>
      <c r="X7" s="39"/>
      <c r="Y7" s="39"/>
      <c r="Z7" s="39"/>
      <c r="AA7" s="39"/>
      <c r="AB7" s="39"/>
      <c r="AC7" s="39"/>
    </row>
    <row r="8" s="1" customFormat="1" ht="21">
      <c r="B8" s="39"/>
      <c r="C8" s="39"/>
      <c r="D8" s="867" t="s">
        <v>3697</v>
      </c>
      <c r="E8" s="859"/>
      <c r="F8" s="859" t="str">
        <f>Índice!$F$7</f>
        <v>SABARÁ/MG</v>
      </c>
      <c r="G8" s="859"/>
      <c r="H8" s="97"/>
      <c r="I8" s="100"/>
      <c r="J8" s="97"/>
      <c r="K8" s="97"/>
      <c r="L8" s="235"/>
      <c r="M8" s="235"/>
      <c r="N8" s="101"/>
      <c r="O8" s="97"/>
      <c r="P8" s="37"/>
      <c r="Q8" s="822"/>
      <c r="R8" s="822"/>
      <c r="S8" s="39"/>
      <c r="T8" s="39"/>
      <c r="U8" s="39"/>
      <c r="V8" s="39"/>
      <c r="W8" s="39"/>
      <c r="X8" s="39"/>
      <c r="Y8" s="39"/>
      <c r="Z8" s="39"/>
      <c r="AA8" s="39"/>
      <c r="AB8" s="39"/>
      <c r="AC8" s="39"/>
    </row>
    <row r="9" s="1" customFormat="1" ht="19.5">
      <c r="B9" s="39"/>
      <c r="C9" s="39"/>
      <c r="D9" s="864" t="str">
        <f>Índice!$F$5</f>
        <v xml:space="preserve">EMPREENDIMENTO: CONSTRUÇÃO DE AMBULATORIO PEDIÁTRICO E OBRAS DE MELHORIAS NA MATERNIDADE</v>
      </c>
      <c r="E9" s="865"/>
      <c r="F9" s="865"/>
      <c r="G9" s="866"/>
      <c r="H9" s="829" t="s">
        <v>152</v>
      </c>
      <c r="I9" s="830"/>
      <c r="J9" s="833" t="s">
        <v>66</v>
      </c>
      <c r="K9" s="824"/>
      <c r="L9" s="833" t="s">
        <v>3705</v>
      </c>
      <c r="M9" s="824"/>
      <c r="N9" s="352">
        <f>BDI!$P$12</f>
        <v>0.2392</v>
      </c>
      <c r="O9" s="97"/>
      <c r="P9" s="37"/>
      <c r="Q9" s="822"/>
      <c r="R9" s="822"/>
      <c r="S9" s="39"/>
      <c r="T9" s="39"/>
      <c r="U9" s="39"/>
      <c r="V9" s="39"/>
      <c r="W9" s="39"/>
      <c r="X9" s="39"/>
      <c r="Y9" s="39"/>
      <c r="Z9" s="39"/>
      <c r="AA9" s="39"/>
      <c r="AB9" s="39"/>
      <c r="AC9" s="39"/>
    </row>
    <row r="10" s="1" customFormat="1" ht="50.25" customHeight="1">
      <c r="B10" s="39"/>
      <c r="C10" s="39"/>
      <c r="D10" s="429" t="s">
        <v>3650</v>
      </c>
      <c r="E10" s="712" t="str">
        <f>Índice!$F$19</f>
        <v>nº1012614-26/2013</v>
      </c>
      <c r="F10" s="429" t="str">
        <f>Índice!H15</f>
        <v>REVISÃO:</v>
      </c>
      <c r="G10" s="486" t="str">
        <f>Índice!K15</f>
        <v>R04</v>
      </c>
      <c r="H10" s="831" t="str">
        <f>Índice!$F$7</f>
        <v>SABARÁ/MG</v>
      </c>
      <c r="I10" s="832"/>
      <c r="J10" s="836" t="str">
        <f>Índice!$K$7</f>
        <v xml:space="preserve">Sinapi/MG 08/2025, Setop-MG 04/2025; Sudecap/MG 04/2025</v>
      </c>
      <c r="K10" s="837"/>
      <c r="L10" s="823" t="s">
        <v>3706</v>
      </c>
      <c r="M10" s="824"/>
      <c r="N10" s="394">
        <f>BDI!$P$26</f>
        <v>0.11020000000000001</v>
      </c>
      <c r="O10" s="97"/>
      <c r="P10" s="37"/>
      <c r="Q10" s="822"/>
      <c r="R10" s="822"/>
      <c r="S10" s="39"/>
      <c r="T10" s="39"/>
      <c r="U10" s="39"/>
      <c r="V10" s="39"/>
      <c r="W10" s="39"/>
      <c r="X10" s="39"/>
      <c r="Y10" s="39"/>
      <c r="Z10" s="39"/>
      <c r="AA10" s="39"/>
      <c r="AB10" s="39"/>
      <c r="AC10" s="39"/>
    </row>
    <row r="11" ht="17.25">
      <c r="D11" s="840" t="s">
        <v>19</v>
      </c>
      <c r="E11" s="843" t="s">
        <v>20</v>
      </c>
      <c r="F11" s="840" t="s">
        <v>61</v>
      </c>
      <c r="G11" s="846" t="s">
        <v>62</v>
      </c>
      <c r="H11" s="846" t="s">
        <v>22</v>
      </c>
      <c r="I11" s="825" t="s">
        <v>23</v>
      </c>
      <c r="J11" s="826" t="s">
        <v>59</v>
      </c>
      <c r="K11" s="827"/>
      <c r="L11" s="827"/>
      <c r="M11" s="828"/>
      <c r="N11" s="834" t="s">
        <v>51</v>
      </c>
      <c r="Q11" s="822"/>
      <c r="R11" s="822"/>
      <c r="T11" s="37"/>
      <c r="U11" s="37"/>
      <c r="V11" s="37"/>
      <c r="W11" s="37"/>
      <c r="X11" s="37"/>
    </row>
    <row r="12" ht="17.25">
      <c r="D12" s="841"/>
      <c r="E12" s="844"/>
      <c r="F12" s="841"/>
      <c r="G12" s="846"/>
      <c r="H12" s="846"/>
      <c r="I12" s="825"/>
      <c r="J12" s="397" t="s">
        <v>60</v>
      </c>
      <c r="K12" s="834" t="s">
        <v>2793</v>
      </c>
      <c r="L12" s="826" t="s">
        <v>70</v>
      </c>
      <c r="M12" s="828"/>
      <c r="N12" s="850"/>
      <c r="Q12" s="822"/>
      <c r="R12" s="822"/>
      <c r="T12" s="37"/>
      <c r="U12" s="37"/>
      <c r="V12" s="37"/>
      <c r="W12" s="37"/>
      <c r="X12" s="37"/>
    </row>
    <row r="13" ht="17.25">
      <c r="D13" s="842"/>
      <c r="E13" s="845"/>
      <c r="F13" s="842"/>
      <c r="G13" s="846"/>
      <c r="H13" s="846"/>
      <c r="I13" s="825"/>
      <c r="J13" s="102" t="s">
        <v>155</v>
      </c>
      <c r="K13" s="835"/>
      <c r="L13" s="102" t="s">
        <v>153</v>
      </c>
      <c r="M13" s="102" t="s">
        <v>154</v>
      </c>
      <c r="N13" s="835"/>
      <c r="Q13" s="822"/>
      <c r="R13" s="822"/>
      <c r="T13" s="37"/>
      <c r="U13" s="37"/>
      <c r="V13" s="37"/>
      <c r="W13" s="37"/>
      <c r="X13" s="37"/>
    </row>
    <row r="14" ht="16.5">
      <c r="D14" s="838"/>
      <c r="E14" s="839"/>
      <c r="F14" s="839"/>
      <c r="G14" s="839"/>
      <c r="H14" s="839"/>
      <c r="I14" s="839"/>
      <c r="J14" s="839"/>
      <c r="K14" s="103"/>
      <c r="L14" s="103"/>
      <c r="M14" s="104"/>
      <c r="N14" s="104"/>
      <c r="T14" s="37"/>
      <c r="U14" s="37"/>
      <c r="V14" s="37"/>
      <c r="W14" s="37"/>
      <c r="X14" s="37"/>
    </row>
    <row r="15" ht="33">
      <c r="B15" s="83" t="s">
        <v>25</v>
      </c>
      <c r="D15" s="590"/>
      <c r="E15" s="558"/>
      <c r="F15" s="558"/>
      <c r="G15" s="591" t="str">
        <f>D9</f>
        <v xml:space="preserve">EMPREENDIMENTO: CONSTRUÇÃO DE AMBULATORIO PEDIÁTRICO E OBRAS DE MELHORIAS NA MATERNIDADE</v>
      </c>
      <c r="H15" s="559"/>
      <c r="I15" s="560"/>
      <c r="J15" s="561"/>
      <c r="K15" s="561"/>
      <c r="L15" s="562"/>
      <c r="M15" s="573">
        <f>SUBTOTAL(9,M16:M407)</f>
        <v>1690730.8699999982</v>
      </c>
      <c r="N15" s="598">
        <f>SUBTOTAL(9,N16:N407)</f>
        <v>1.0000000000000013</v>
      </c>
      <c r="Q15" s="516" t="e">
        <f>SUMPRODUCT(#REF!,#REF!)</f>
        <v>#REF!</v>
      </c>
      <c r="R15" s="516" t="e">
        <f>M15-Q15</f>
        <v>#REF!</v>
      </c>
      <c r="T15" s="37"/>
      <c r="U15" s="37"/>
      <c r="V15" s="37"/>
      <c r="W15" s="37"/>
      <c r="X15" s="37"/>
    </row>
    <row r="16" ht="16.5">
      <c r="B16" s="83" t="s">
        <v>24</v>
      </c>
      <c r="D16" s="592">
        <v>1</v>
      </c>
      <c r="E16" s="593"/>
      <c r="F16" s="593"/>
      <c r="G16" s="594" t="s">
        <v>142</v>
      </c>
      <c r="H16" s="595"/>
      <c r="I16" s="596"/>
      <c r="J16" s="597"/>
      <c r="K16" s="597"/>
      <c r="L16" s="597"/>
      <c r="M16" s="573">
        <f>SUBTOTAL(9,M17:M26)</f>
        <v>46307.370000000003</v>
      </c>
      <c r="N16" s="598">
        <f>SUBTOTAL(9,N17:N26)</f>
        <v>0.027388965814529691</v>
      </c>
      <c r="Q16" s="563">
        <v>0.040000000000000001</v>
      </c>
      <c r="T16" s="37"/>
      <c r="U16" s="37"/>
      <c r="V16" s="37"/>
      <c r="W16" s="37"/>
      <c r="X16" s="37"/>
    </row>
    <row r="17" ht="31.5">
      <c r="D17" s="105" t="s">
        <v>26</v>
      </c>
      <c r="E17" s="151">
        <v>103689</v>
      </c>
      <c r="F17" s="114" t="str">
        <f>VLOOKUP(E17,REF!$B:$F,2,0)</f>
        <v>CPU-SINAPI-MG</v>
      </c>
      <c r="G17" s="564" t="str">
        <f>VLOOKUP(E17,REF!$B:$F,3,0)</f>
        <v xml:space="preserve">FORNECIMENTO E INSTALAÇÃO DE PLACA DE OBRA COM CHAPA GALVANIZADA E ESTRUTURA DE MADEIRA. AF_03/2022_PS</v>
      </c>
      <c r="H17" s="565" t="str">
        <f>VLOOKUP(E17,REF!$B:$F,4,0)</f>
        <v>M2</v>
      </c>
      <c r="I17" s="583">
        <f>ROUND(VLOOKUP(D17,MC!C:L,10,0),2)</f>
        <v>5</v>
      </c>
      <c r="J17" s="567">
        <f>VLOOKUP(E17,REF!$B:$F,5,0)</f>
        <v>501.25</v>
      </c>
      <c r="K17" s="568" t="str">
        <f t="shared" ref="K17:K26" si="0">IF(OR(F17="MAT-SINAPI-MG",F17="MAT-SUDECAP-MG",F17="MAT-COPASA-MG",F17="I-COTAÇÃO-MG",F17="MAT-DNIT-MG",F17="EQUIP-DNIT-MG"),"BDI 2","BDI 1")</f>
        <v xml:space="preserve">BDI 1</v>
      </c>
      <c r="L17" s="299">
        <f t="shared" ref="L17:L26" si="1">IF(K17="BDI 2",ROUND(J17*(1+$N$10),2),ROUND(J17*(1+$N$9),2))</f>
        <v>621.14999999999998</v>
      </c>
      <c r="M17" s="299">
        <f t="shared" ref="M17:M26" si="2">ROUND(I17*L17,2)</f>
        <v>3105.75</v>
      </c>
      <c r="N17" s="108">
        <f t="shared" ref="N17:N79" si="3">M17/$M$15</f>
        <v>0.0018369274821367655</v>
      </c>
      <c r="P17" s="109"/>
      <c r="T17" s="37"/>
      <c r="U17" s="110"/>
      <c r="V17" s="37"/>
      <c r="W17" s="37"/>
      <c r="X17" s="37"/>
      <c r="Y17" s="37"/>
      <c r="Z17" s="37"/>
    </row>
    <row r="18" ht="110.25">
      <c r="D18" s="105" t="s">
        <v>27</v>
      </c>
      <c r="E18" s="151" t="s">
        <v>15262</v>
      </c>
      <c r="F18" s="114" t="str">
        <f>VLOOKUP(E18,REF!$B:$F,2,0)</f>
        <v>CPU-SICOR-MG</v>
      </c>
      <c r="G18" s="564" t="str">
        <f>VLOOKUP(E18,REF!$B:$F,3,0)</f>
        <v xml:space="preserve">LOCAÇÃO DE CONTAINER COM ISOLAMENTO TÉRMICO, TIPO 2, PARA ESCRITÓRIO DE OBRA COM SANITÁRIO CONTENDO UM (1) VASO SANITÁRIO E UM (1) LAVATÓRIO, COM MEDIDAS REFERENCIAIS DE (6) METROS COMPRIMENTO, (2,3) METROS LARGURA E (2,5) METROS ALTURA ÚTIL INTERNA, INCLUSIVE AR CONDICIONADO E LIGAÇÕES ELÉTRICAS E HIDROSSANITÁRIAS INTERNAS, EXCLUSIVE MOBILIZAÇÃO/DESMOBILIZAÇÃO E LIGAÇÕES PROVISÓRIAS EXTERNAS</v>
      </c>
      <c r="H18" s="565" t="str">
        <f>VLOOKUP(E18,REF!$B:$F,4,0)</f>
        <v>mês</v>
      </c>
      <c r="I18" s="583">
        <f>ROUND(VLOOKUP(D18,MC!C:L,10,0),2)</f>
        <v>8</v>
      </c>
      <c r="J18" s="567">
        <f>VLOOKUP(E18,REF!$B:$F,5,0)</f>
        <v>1638.52</v>
      </c>
      <c r="K18" s="568" t="str">
        <f t="shared" si="0"/>
        <v xml:space="preserve">BDI 1</v>
      </c>
      <c r="L18" s="299">
        <f t="shared" si="1"/>
        <v>2030.45</v>
      </c>
      <c r="M18" s="299">
        <f t="shared" si="2"/>
        <v>16243.6</v>
      </c>
      <c r="N18" s="108">
        <f t="shared" si="3"/>
        <v>0.0096074427268250072</v>
      </c>
      <c r="P18" s="109"/>
      <c r="T18" s="37"/>
      <c r="U18" s="110"/>
      <c r="V18" s="37"/>
      <c r="W18" s="37"/>
      <c r="X18" s="37"/>
      <c r="Y18" s="37"/>
      <c r="Z18" s="37"/>
    </row>
    <row r="19" ht="31.5">
      <c r="D19" s="105" t="s">
        <v>28</v>
      </c>
      <c r="E19" s="151" t="s">
        <v>15243</v>
      </c>
      <c r="F19" s="114" t="str">
        <f>VLOOKUP(E19,REF!$B:$F,2,0)</f>
        <v>CPU-SICOR-MG</v>
      </c>
      <c r="G19" s="564" t="str">
        <f>VLOOKUP(E19,REF!$B:$F,3,0)</f>
        <v xml:space="preserve">LIGAÇÕES PROVISÓRIAS PARA CONTAINER TIPO 2 (CORRESPONDENTE AO CÓDIGO ED-16349)</v>
      </c>
      <c r="H19" s="565" t="str">
        <f>VLOOKUP(E19,REF!$B:$F,4,0)</f>
        <v>un</v>
      </c>
      <c r="I19" s="583">
        <f>ROUND(VLOOKUP(D19,MC!C:L,10,0),2)</f>
        <v>1</v>
      </c>
      <c r="J19" s="567">
        <f>VLOOKUP(E19,REF!$B:$F,5,0)</f>
        <v>675.14999999999998</v>
      </c>
      <c r="K19" s="568" t="str">
        <f t="shared" si="0"/>
        <v xml:space="preserve">BDI 1</v>
      </c>
      <c r="L19" s="299">
        <f t="shared" si="1"/>
        <v>836.64999999999998</v>
      </c>
      <c r="M19" s="299">
        <f t="shared" si="2"/>
        <v>836.64999999999998</v>
      </c>
      <c r="N19" s="108">
        <f t="shared" si="3"/>
        <v>0.00049484516716726229</v>
      </c>
      <c r="P19" s="109"/>
      <c r="T19" s="37"/>
      <c r="U19" s="110"/>
      <c r="V19" s="37"/>
      <c r="W19" s="37"/>
      <c r="X19" s="37"/>
      <c r="Y19" s="37"/>
      <c r="Z19" s="37"/>
    </row>
    <row r="20" ht="78.75">
      <c r="D20" s="105" t="s">
        <v>29</v>
      </c>
      <c r="E20" s="151" t="s">
        <v>15266</v>
      </c>
      <c r="F20" s="114" t="str">
        <f>VLOOKUP(E20,REF!$B:$F,2,0)</f>
        <v>CPU-SICOR-MG</v>
      </c>
      <c r="G20" s="564" t="str">
        <f>VLOOKUP(E20,REF!$B:$F,3,0)</f>
        <v xml:space="preserve">LOCAÇÃO DE CONTAINER COM ISOLAMENTO TÉRMICO, TIPO 4, PARA REFEITÓRIO DE OBRA, COM MEDIDAS REFERENCIAIS DE (6) METROS COMPRIMENTO, (2,3) METROS LARGURA E (2,5) METROS ALTURA ÚTIL INTERNA, INCLUSIVE LIGAÇÕES ELÉTRICAS INTERNAS, EXCLUSIVE MOBILIZAÇÃO/DESMOBILIZAÇÃO E LIGAÇÕES PROVISÓRIAS EXTERNAS</v>
      </c>
      <c r="H20" s="565" t="str">
        <f>VLOOKUP(E20,REF!$B:$F,4,0)</f>
        <v>mês</v>
      </c>
      <c r="I20" s="583">
        <f>ROUND(VLOOKUP(D20,MC!C:L,10,0),2)</f>
        <v>8</v>
      </c>
      <c r="J20" s="567">
        <f>VLOOKUP(E20,REF!$B:$F,5,0)</f>
        <v>925.75</v>
      </c>
      <c r="K20" s="568" t="str">
        <f t="shared" si="0"/>
        <v xml:space="preserve">BDI 1</v>
      </c>
      <c r="L20" s="299">
        <f t="shared" si="1"/>
        <v>1147.1900000000001</v>
      </c>
      <c r="M20" s="299">
        <f t="shared" si="2"/>
        <v>9177.5200000000004</v>
      </c>
      <c r="N20" s="108">
        <f t="shared" si="3"/>
        <v>0.005428137714194578</v>
      </c>
      <c r="P20" s="109"/>
      <c r="T20" s="37"/>
      <c r="U20" s="110"/>
      <c r="V20" s="37"/>
      <c r="W20" s="37"/>
      <c r="X20" s="37"/>
      <c r="Y20" s="37"/>
      <c r="Z20" s="37"/>
    </row>
    <row r="21" ht="31.5">
      <c r="D21" s="105" t="s">
        <v>30</v>
      </c>
      <c r="E21" s="151" t="s">
        <v>15247</v>
      </c>
      <c r="F21" s="114" t="str">
        <f>VLOOKUP(E21,REF!$B:$F,2,0)</f>
        <v>CPU-SICOR-MG</v>
      </c>
      <c r="G21" s="564" t="str">
        <f>VLOOKUP(E21,REF!$B:$F,3,0)</f>
        <v xml:space="preserve">LIGAÇÕES PROVISÓRIAS PARA CONTAINER TIPO 4 (CORRESPONDENTE AO CÓDIGO ED-16351)</v>
      </c>
      <c r="H21" s="565" t="str">
        <f>VLOOKUP(E21,REF!$B:$F,4,0)</f>
        <v>un</v>
      </c>
      <c r="I21" s="583">
        <f>ROUND(VLOOKUP(D21,MC!C:L,10,0),2)</f>
        <v>1</v>
      </c>
      <c r="J21" s="567">
        <f>VLOOKUP(E21,REF!$B:$F,5,0)</f>
        <v>347.98000000000002</v>
      </c>
      <c r="K21" s="568" t="str">
        <f t="shared" si="0"/>
        <v xml:space="preserve">BDI 1</v>
      </c>
      <c r="L21" s="299">
        <f t="shared" si="1"/>
        <v>431.22000000000003</v>
      </c>
      <c r="M21" s="299">
        <f t="shared" si="2"/>
        <v>431.22000000000003</v>
      </c>
      <c r="N21" s="108">
        <f t="shared" si="3"/>
        <v>0.00025504946272140902</v>
      </c>
      <c r="P21" s="109"/>
      <c r="T21" s="37"/>
      <c r="U21" s="110"/>
      <c r="V21" s="37"/>
      <c r="W21" s="37"/>
      <c r="X21" s="37"/>
      <c r="Y21" s="37"/>
      <c r="Z21" s="37"/>
    </row>
    <row r="22" ht="94.5">
      <c r="D22" s="105" t="s">
        <v>31</v>
      </c>
      <c r="E22" s="599" t="s">
        <v>15264</v>
      </c>
      <c r="F22" s="114" t="str">
        <f>VLOOKUP(E22,REF!$B:$F,2,0)</f>
        <v>CPU-SICOR-MG</v>
      </c>
      <c r="G22" s="564" t="str">
        <f>VLOOKUP(E22,REF!$B:$F,3,0)</f>
        <v xml:space="preserve">LOCAÇÃO DE CONTAINER COM ISOLAMENTO TÉRMICO, TIPO 3, PARA DEPÓSITO/FERRAMENTARIA DE OBRA, COM MEDIDAS REFERENCIAIS DE (6) METROS COMPRIMENTO, (2,3) METROS LARGURA E (2,5) METROS ALTURA ÚTIL INTERNA, INCLUSIVE LIGAÇÕES ELÉTRICAS INTERNAS, EXCLUSIVE MOBILIZAÇÃO/DESMOBILIZAÇÃO E LIGAÇÕES PROVISÓRIAS EXTERNAS</v>
      </c>
      <c r="H22" s="565" t="str">
        <f>VLOOKUP(E22,REF!$B:$F,4,0)</f>
        <v>mês</v>
      </c>
      <c r="I22" s="583">
        <f>ROUND(VLOOKUP(D22,MC!C:L,10,0),2)</f>
        <v>8</v>
      </c>
      <c r="J22" s="567">
        <f>VLOOKUP(E22,REF!$B:$F,5,0)</f>
        <v>794.83000000000004</v>
      </c>
      <c r="K22" s="568" t="str">
        <f t="shared" si="0"/>
        <v xml:space="preserve">BDI 1</v>
      </c>
      <c r="L22" s="299">
        <f t="shared" si="1"/>
        <v>984.95000000000005</v>
      </c>
      <c r="M22" s="299">
        <f t="shared" si="2"/>
        <v>7879.6000000000004</v>
      </c>
      <c r="N22" s="108">
        <f t="shared" si="3"/>
        <v>0.004660469705625005</v>
      </c>
      <c r="P22" s="109"/>
      <c r="T22" s="37"/>
      <c r="U22" s="110"/>
      <c r="V22" s="37"/>
      <c r="W22" s="37"/>
      <c r="X22" s="37"/>
      <c r="Y22" s="37"/>
      <c r="Z22" s="37"/>
    </row>
    <row r="23" ht="31.5">
      <c r="D23" s="105" t="s">
        <v>32</v>
      </c>
      <c r="E23" s="151" t="s">
        <v>15245</v>
      </c>
      <c r="F23" s="114" t="str">
        <f>VLOOKUP(E23,REF!$B:$F,2,0)</f>
        <v>CPU-SICOR-MG</v>
      </c>
      <c r="G23" s="564" t="str">
        <f>VLOOKUP(E23,REF!$B:$F,3,0)</f>
        <v xml:space="preserve">LIGAÇÕES PROVISÓRIAS PARA CONTAINER TIPO 3 (CORRESPONDENTE AO CÓDIGO ED-16350)</v>
      </c>
      <c r="H23" s="565" t="str">
        <f>VLOOKUP(E23,REF!$B:$F,4,0)</f>
        <v>un</v>
      </c>
      <c r="I23" s="583">
        <f>ROUND(VLOOKUP(D23,MC!C:L,10,0),2)</f>
        <v>1</v>
      </c>
      <c r="J23" s="567">
        <f>VLOOKUP(E23,REF!$B:$F,5,0)</f>
        <v>347.98000000000002</v>
      </c>
      <c r="K23" s="568" t="str">
        <f t="shared" si="0"/>
        <v xml:space="preserve">BDI 1</v>
      </c>
      <c r="L23" s="299">
        <f t="shared" si="1"/>
        <v>431.22000000000003</v>
      </c>
      <c r="M23" s="299">
        <f t="shared" si="2"/>
        <v>431.22000000000003</v>
      </c>
      <c r="N23" s="108">
        <f t="shared" si="3"/>
        <v>0.00025504946272140902</v>
      </c>
      <c r="P23" s="109"/>
      <c r="T23" s="37"/>
      <c r="U23" s="110"/>
      <c r="V23" s="37"/>
      <c r="W23" s="37"/>
      <c r="X23" s="37"/>
      <c r="Y23" s="37"/>
      <c r="Z23" s="37"/>
    </row>
    <row r="24" ht="47.25">
      <c r="D24" s="105" t="s">
        <v>32207</v>
      </c>
      <c r="E24" s="151" t="s">
        <v>15276</v>
      </c>
      <c r="F24" s="114" t="str">
        <f>VLOOKUP(E24,REF!$B:$F,2,0)</f>
        <v>CPU-SICOR-MG</v>
      </c>
      <c r="G24" s="564" t="str">
        <f>VLOOKUP(E24,REF!$B:$F,3,0)</f>
        <v xml:space="preserve">MOBILIZAÇÃO E DESMOBILIZAÇÃO DE CONTAINER, INCLUSIVE CARGA, DESCARGA E TRANSPORTE EM CAMINHÃO CARROCERIA COM GUINDAUTO (MUNCK), EXCLUSIVE LOCAÇÃO DO CONTAINER</v>
      </c>
      <c r="H24" s="565" t="str">
        <f>VLOOKUP(E24,REF!$B:$F,4,0)</f>
        <v>un</v>
      </c>
      <c r="I24" s="583">
        <f>ROUND(VLOOKUP(D24,MC!C:L,10,0),2)</f>
        <v>3</v>
      </c>
      <c r="J24" s="567">
        <f>VLOOKUP(E24,REF!$B:$F,5,0)</f>
        <v>1658.1199999999999</v>
      </c>
      <c r="K24" s="568" t="str">
        <f t="shared" si="0"/>
        <v xml:space="preserve">BDI 1</v>
      </c>
      <c r="L24" s="299">
        <f t="shared" si="1"/>
        <v>2054.7399999999998</v>
      </c>
      <c r="M24" s="299">
        <f t="shared" si="2"/>
        <v>6164.2200000000003</v>
      </c>
      <c r="N24" s="108">
        <f t="shared" si="3"/>
        <v>0.0036458907265353277</v>
      </c>
      <c r="P24" s="109"/>
      <c r="T24" s="37"/>
      <c r="U24" s="110"/>
      <c r="V24" s="37"/>
      <c r="W24" s="37"/>
      <c r="X24" s="37"/>
      <c r="Y24" s="37"/>
      <c r="Z24" s="37"/>
    </row>
    <row r="25" ht="63">
      <c r="D25" s="105" t="s">
        <v>32208</v>
      </c>
      <c r="E25" s="151" t="s">
        <v>15202</v>
      </c>
      <c r="F25" s="114" t="str">
        <f>VLOOKUP(E25,REF!$B:$F,2,0)</f>
        <v>CPU-SICOR-MG</v>
      </c>
      <c r="G25" s="564" t="str">
        <f>VLOOKUP(E25,REF!$B:$F,3,0)</f>
        <v xml:space="preserve">LIGAÇÃO PROVISÓRIA COM ENTRADA DE ENERGIA AÉREA, PADRÃO CEMIG, CARGA INSTALADA DE 15,1KVA ATÉ 30KVA, TRIFÁSICO, COM SAÍDA SUBTERRÂNEA, INCLUSIVE POSTE, CAIXA PARA MEDIDOR, DISJUNTOR, BARRAMENTO, ATERRAMENTO E ACESSÓRIOS</v>
      </c>
      <c r="H25" s="565" t="str">
        <f>VLOOKUP(E25,REF!$B:$F,4,0)</f>
        <v>un</v>
      </c>
      <c r="I25" s="583">
        <f>ROUND(VLOOKUP(D25,MC!C:L,10,0),2)</f>
        <v>1</v>
      </c>
      <c r="J25" s="567">
        <f>VLOOKUP(E25,REF!$B:$F,5,0)</f>
        <v>1069.9200000000001</v>
      </c>
      <c r="K25" s="568" t="str">
        <f t="shared" si="0"/>
        <v xml:space="preserve">BDI 1</v>
      </c>
      <c r="L25" s="299">
        <f t="shared" si="1"/>
        <v>1325.8399999999999</v>
      </c>
      <c r="M25" s="299">
        <f t="shared" si="2"/>
        <v>1325.8399999999999</v>
      </c>
      <c r="N25" s="108">
        <f t="shared" si="3"/>
        <v>0.00078418157704780137</v>
      </c>
      <c r="P25" s="109"/>
      <c r="T25" s="37"/>
      <c r="U25" s="110"/>
      <c r="V25" s="37"/>
      <c r="W25" s="37"/>
      <c r="X25" s="37"/>
      <c r="Y25" s="37"/>
      <c r="Z25" s="37"/>
    </row>
    <row r="26" ht="63">
      <c r="D26" s="105" t="s">
        <v>32209</v>
      </c>
      <c r="E26" s="151" t="s">
        <v>15198</v>
      </c>
      <c r="F26" s="114" t="str">
        <f>VLOOKUP(E26,REF!$B:$F,2,0)</f>
        <v>CPU-SICOR-MG</v>
      </c>
      <c r="G26" s="564" t="str">
        <f>VLOOKUP(E26,REF!$B:$F,3,0)</f>
        <v xml:space="preserve">LIGAÇÃO DE ÁGUA PROVISÓRIA PARA CANTEIRO,  INCLUSIVE HIDRÔMETRO E CAVALETE PARA MEDIÇÃO DE ÁGUA - ENTRADA PRINCIPAL, EM AÇO GALVANIZADO DN 20MM (1/2") - PADRÃO CONCESSIONÁRIA</v>
      </c>
      <c r="H26" s="565" t="str">
        <f>VLOOKUP(E26,REF!$B:$F,4,0)</f>
        <v>un</v>
      </c>
      <c r="I26" s="583">
        <f>ROUND(VLOOKUP(D26,MC!C:L,10,0),2)</f>
        <v>1</v>
      </c>
      <c r="J26" s="567">
        <f>VLOOKUP(E26,REF!$B:$F,5,0)</f>
        <v>574.36000000000001</v>
      </c>
      <c r="K26" s="568" t="str">
        <f t="shared" si="0"/>
        <v xml:space="preserve">BDI 1</v>
      </c>
      <c r="L26" s="299">
        <f t="shared" si="1"/>
        <v>711.75</v>
      </c>
      <c r="M26" s="299">
        <f t="shared" si="2"/>
        <v>711.75</v>
      </c>
      <c r="N26" s="108">
        <f t="shared" si="3"/>
        <v>0.00042097178955512936</v>
      </c>
      <c r="P26" s="109"/>
      <c r="T26" s="37"/>
      <c r="U26" s="110"/>
      <c r="V26" s="37"/>
      <c r="W26" s="37"/>
      <c r="X26" s="37"/>
      <c r="Y26" s="37"/>
      <c r="Z26" s="37"/>
    </row>
    <row r="27" ht="16.5">
      <c r="B27" s="83" t="s">
        <v>24</v>
      </c>
      <c r="D27" s="592">
        <v>2</v>
      </c>
      <c r="E27" s="593"/>
      <c r="F27" s="593"/>
      <c r="G27" s="594" t="s">
        <v>32210</v>
      </c>
      <c r="H27" s="595"/>
      <c r="I27" s="596"/>
      <c r="J27" s="597"/>
      <c r="K27" s="597"/>
      <c r="L27" s="597"/>
      <c r="M27" s="573">
        <f>SUBTOTAL(9,M28)</f>
        <v>58968.389999999999</v>
      </c>
      <c r="N27" s="598">
        <f>SUBTOTAL(9,N28)</f>
        <v>0.034877455097274031</v>
      </c>
      <c r="Q27" s="563">
        <v>0.040000000000000001</v>
      </c>
      <c r="T27" s="37"/>
      <c r="U27" s="37"/>
      <c r="V27" s="37"/>
      <c r="W27" s="37"/>
      <c r="X27" s="37"/>
    </row>
    <row r="28">
      <c r="D28" s="105" t="s">
        <v>33</v>
      </c>
      <c r="E28" s="114" t="s">
        <v>36</v>
      </c>
      <c r="F28" s="114" t="str">
        <f>VLOOKUP(E28,REF!$B:$F,2,0)</f>
        <v>CPU-PRÓPRIA-MG</v>
      </c>
      <c r="G28" s="564" t="str">
        <f>VLOOKUP(E28,REF!$B:$F,3,0)</f>
        <v xml:space="preserve">ADMINSTRAÇÃO LOCAL</v>
      </c>
      <c r="H28" s="565" t="str">
        <f>VLOOKUP(E28,REF!$B:$F,4,0)</f>
        <v>UN</v>
      </c>
      <c r="I28" s="566">
        <f>ROUND(VLOOKUP(D28,MC!C:L,10,0),2)</f>
        <v>1</v>
      </c>
      <c r="J28" s="567">
        <f>VLOOKUP(E28,REF!$B:$F,5,0)</f>
        <v>47585.850000000006</v>
      </c>
      <c r="K28" s="568" t="str">
        <f t="shared" ref="K28:K47" si="4">IF(OR(F28="MAT-SINAPI-MG",F28="MAT-SUDECAP-MG",F28="MAT-COPASA-MG",F28="I-COTAÇÃO-MG",F28="MAT-DNIT-MG",F28="EQUIP-DNIT-MG"),"BDI 2","BDI 1")</f>
        <v xml:space="preserve">BDI 1</v>
      </c>
      <c r="L28" s="299">
        <f t="shared" ref="L28:L47" si="5">IF(K28="BDI 2",ROUND(J28*(1+$N$10),2),ROUND(J28*(1+$N$9),2))</f>
        <v>58968.389999999999</v>
      </c>
      <c r="M28" s="299">
        <f t="shared" ref="M28:M47" si="6">ROUND(I28*L28,2)</f>
        <v>58968.389999999999</v>
      </c>
      <c r="N28" s="108">
        <f t="shared" si="3"/>
        <v>0.034877455097274031</v>
      </c>
      <c r="P28" s="109"/>
      <c r="T28" s="37"/>
      <c r="U28" s="110"/>
      <c r="V28" s="37"/>
      <c r="W28" s="37"/>
      <c r="X28" s="37"/>
      <c r="Y28" s="37"/>
      <c r="Z28" s="37"/>
    </row>
    <row r="29" ht="16.5">
      <c r="B29" s="83" t="s">
        <v>24</v>
      </c>
      <c r="D29" s="592">
        <v>3</v>
      </c>
      <c r="E29" s="593"/>
      <c r="F29" s="593"/>
      <c r="G29" s="683" t="s">
        <v>32211</v>
      </c>
      <c r="H29" s="595"/>
      <c r="I29" s="596"/>
      <c r="J29" s="597"/>
      <c r="K29" s="597"/>
      <c r="L29" s="597"/>
      <c r="M29" s="573">
        <f>SUBTOTAL(9,M30:M104)</f>
        <v>457215.45999999985</v>
      </c>
      <c r="N29" s="598">
        <f>SUBTOTAL(9,N30:N104)</f>
        <v>0.2704247424074066</v>
      </c>
      <c r="Q29" s="563">
        <v>0.040000000000000001</v>
      </c>
      <c r="T29" s="37"/>
      <c r="U29" s="37"/>
      <c r="V29" s="37"/>
      <c r="W29" s="37"/>
      <c r="X29" s="37"/>
    </row>
    <row r="30" ht="16.5">
      <c r="B30" s="83" t="s">
        <v>32213</v>
      </c>
      <c r="D30" s="592" t="s">
        <v>34</v>
      </c>
      <c r="E30" s="593"/>
      <c r="F30" s="593"/>
      <c r="G30" s="594" t="s">
        <v>32214</v>
      </c>
      <c r="H30" s="595"/>
      <c r="I30" s="596"/>
      <c r="J30" s="597"/>
      <c r="K30" s="597"/>
      <c r="L30" s="597"/>
      <c r="M30" s="573">
        <f>SUBTOTAL(9,M31:M42)</f>
        <v>26431.400000000001</v>
      </c>
      <c r="N30" s="598">
        <f>SUBTOTAL(9,N31:N42)</f>
        <v>0.015633120840811303</v>
      </c>
      <c r="Q30" s="563">
        <v>0.040000000000000001</v>
      </c>
      <c r="T30" s="37"/>
      <c r="U30" s="37"/>
      <c r="V30" s="37"/>
      <c r="W30" s="37"/>
      <c r="X30" s="37"/>
    </row>
    <row r="31" ht="31.5">
      <c r="D31" s="105" t="s">
        <v>32215</v>
      </c>
      <c r="E31" s="151">
        <v>96523</v>
      </c>
      <c r="F31" s="114" t="str">
        <f>VLOOKUP(E31,REF!$B:$F,2,0)</f>
        <v>CPU-SINAPI-MG</v>
      </c>
      <c r="G31" s="564" t="str">
        <f>VLOOKUP(E31,REF!$B:$F,3,0)</f>
        <v xml:space="preserve">ESCAVAÇÃO MANUAL PARA BLOCO DE COROAMENTO OU SAPATA (INCLUINDO ESCAVAÇÃO PARA COLOCAÇÃO DE FÔRMAS). AF_01/2024</v>
      </c>
      <c r="H31" s="565" t="str">
        <f>VLOOKUP(E31,REF!$B:$F,4,0)</f>
        <v>M3</v>
      </c>
      <c r="I31" s="583">
        <f>ROUND(VLOOKUP(D31,MC!C:L,10,0),2)</f>
        <v>12.57</v>
      </c>
      <c r="J31" s="567">
        <f>VLOOKUP(E31,REF!$B:$F,5,0)</f>
        <v>100.91</v>
      </c>
      <c r="K31" s="568" t="str">
        <f t="shared" si="4"/>
        <v xml:space="preserve">BDI 1</v>
      </c>
      <c r="L31" s="299">
        <f t="shared" si="5"/>
        <v>125.05</v>
      </c>
      <c r="M31" s="299">
        <f t="shared" si="6"/>
        <v>1571.8800000000001</v>
      </c>
      <c r="N31" s="108">
        <f t="shared" si="3"/>
        <v>0.00092970444196124587</v>
      </c>
      <c r="P31" s="109"/>
      <c r="T31" s="37"/>
      <c r="U31" s="110"/>
      <c r="V31" s="37"/>
      <c r="W31" s="37"/>
      <c r="X31" s="37"/>
      <c r="Y31" s="37"/>
      <c r="Z31" s="37"/>
    </row>
    <row r="32" ht="31.5">
      <c r="D32" s="105" t="s">
        <v>32216</v>
      </c>
      <c r="E32" s="151">
        <v>96619</v>
      </c>
      <c r="F32" s="114" t="str">
        <f>VLOOKUP(E32,REF!$B:$F,2,0)</f>
        <v>CPU-SINAPI-MG</v>
      </c>
      <c r="G32" s="564" t="str">
        <f>VLOOKUP(E32,REF!$B:$F,3,0)</f>
        <v xml:space="preserve">LASTRO DE CONCRETO MAGRO, APLICADO EM BLOCOS DE COROAMENTO OU SAPATAS, ESPESSURA DE 5 CM. AF_01/2024</v>
      </c>
      <c r="H32" s="565" t="str">
        <f>VLOOKUP(E32,REF!$B:$F,4,0)</f>
        <v>M2</v>
      </c>
      <c r="I32" s="583">
        <f>ROUND(VLOOKUP(D32,MC!C:L,10,0),2)</f>
        <v>35.670000000000002</v>
      </c>
      <c r="J32" s="567">
        <f>VLOOKUP(E32,REF!$B:$F,5,0)</f>
        <v>45.369999999999997</v>
      </c>
      <c r="K32" s="568" t="str">
        <f t="shared" si="4"/>
        <v xml:space="preserve">BDI 1</v>
      </c>
      <c r="L32" s="299">
        <f t="shared" si="5"/>
        <v>56.219999999999999</v>
      </c>
      <c r="M32" s="299">
        <f t="shared" si="6"/>
        <v>2005.3699999999999</v>
      </c>
      <c r="N32" s="108">
        <f t="shared" si="3"/>
        <v>0.0011860965193117945</v>
      </c>
      <c r="P32" s="109"/>
      <c r="T32" s="37"/>
      <c r="U32" s="110"/>
      <c r="V32" s="37"/>
      <c r="W32" s="37"/>
      <c r="X32" s="37"/>
      <c r="Y32" s="37"/>
      <c r="Z32" s="37"/>
    </row>
    <row r="33" ht="31.5">
      <c r="D33" s="105" t="s">
        <v>32217</v>
      </c>
      <c r="E33" s="600">
        <v>104918</v>
      </c>
      <c r="F33" s="114" t="str">
        <f>VLOOKUP(E33,REF!$B:$F,2,0)</f>
        <v>CPU-SINAPI-MG</v>
      </c>
      <c r="G33" s="564" t="str">
        <f>VLOOKUP(E33,REF!$B:$F,3,0)</f>
        <v xml:space="preserve">ARMAÇÃO DE SAPATA ISOLADA, VIGA BALDRAME E SAPATA CORRIDA UTILIZANDO AÇO CA-50 DE 8 MM - MONTAGEM. AF_01/2024</v>
      </c>
      <c r="H33" s="565" t="str">
        <f>VLOOKUP(E33,REF!$B:$F,4,0)</f>
        <v>KG</v>
      </c>
      <c r="I33" s="583">
        <f>ROUND(VLOOKUP(D33,MC!C:L,10,0),2)</f>
        <v>206.46000000000001</v>
      </c>
      <c r="J33" s="567">
        <f>VLOOKUP(E33,REF!$B:$F,5,0)</f>
        <v>14.289999999999999</v>
      </c>
      <c r="K33" s="568" t="str">
        <f t="shared" si="4"/>
        <v xml:space="preserve">BDI 1</v>
      </c>
      <c r="L33" s="299">
        <f t="shared" si="5"/>
        <v>17.710000000000001</v>
      </c>
      <c r="M33" s="299">
        <f t="shared" si="6"/>
        <v>3656.4099999999999</v>
      </c>
      <c r="N33" s="108">
        <f t="shared" si="3"/>
        <v>0.0021626209498381036</v>
      </c>
      <c r="P33" s="109"/>
      <c r="T33" s="37"/>
      <c r="U33" s="110"/>
      <c r="V33" s="37"/>
      <c r="W33" s="37"/>
      <c r="X33" s="37"/>
      <c r="Y33" s="37"/>
      <c r="Z33" s="37"/>
    </row>
    <row r="34" ht="31.5">
      <c r="D34" s="105" t="s">
        <v>32218</v>
      </c>
      <c r="E34" s="600">
        <v>104919</v>
      </c>
      <c r="F34" s="114" t="str">
        <f>VLOOKUP(E34,REF!$B:$F,2,0)</f>
        <v>CPU-SINAPI-MG</v>
      </c>
      <c r="G34" s="564" t="str">
        <f>VLOOKUP(E34,REF!$B:$F,3,0)</f>
        <v xml:space="preserve">ARMAÇÃO DE SAPATA ISOLADA, VIGA BALDRAME E SAPATA CORRIDA UTILIZANDO AÇO CA-50 DE 10 MM - MONTAGEM. AF_01/2024</v>
      </c>
      <c r="H34" s="565" t="str">
        <f>VLOOKUP(E34,REF!$B:$F,4,0)</f>
        <v>KG</v>
      </c>
      <c r="I34" s="583">
        <f>ROUND(VLOOKUP(D34,MC!C:L,10,0),2)</f>
        <v>9.0899999999999999</v>
      </c>
      <c r="J34" s="567">
        <f>VLOOKUP(E34,REF!$B:$F,5,0)</f>
        <v>12.640000000000001</v>
      </c>
      <c r="K34" s="568" t="str">
        <f t="shared" si="4"/>
        <v xml:space="preserve">BDI 1</v>
      </c>
      <c r="L34" s="299">
        <f t="shared" si="5"/>
        <v>15.66</v>
      </c>
      <c r="M34" s="299">
        <f t="shared" si="6"/>
        <v>142.34999999999999</v>
      </c>
      <c r="N34" s="108">
        <f t="shared" si="3"/>
        <v>8.4194357911025863e-05</v>
      </c>
      <c r="P34" s="109"/>
      <c r="T34" s="37"/>
      <c r="U34" s="110"/>
      <c r="V34" s="37"/>
      <c r="W34" s="37"/>
      <c r="X34" s="37"/>
      <c r="Y34" s="37"/>
      <c r="Z34" s="37"/>
    </row>
    <row r="35" ht="47.25">
      <c r="D35" s="105" t="s">
        <v>32219</v>
      </c>
      <c r="E35" s="600">
        <v>104920</v>
      </c>
      <c r="F35" s="114" t="str">
        <f>VLOOKUP(E35,REF!$B:$F,2,0)</f>
        <v>CPU-SINAPI-MG</v>
      </c>
      <c r="G35" s="564" t="str">
        <f>VLOOKUP(E35,REF!$B:$F,3,0)</f>
        <v xml:space="preserve">ARMAÇÃO DE BLOCO, SAPATA ISOLADA, VIGA BALDRAME E SAPATA CORRIDA UTILIZANDO AÇO CA-50 DE 12,5 MM - MONTAGEM. AF_01/2024</v>
      </c>
      <c r="H35" s="565" t="str">
        <f>VLOOKUP(E35,REF!$B:$F,4,0)</f>
        <v>KG</v>
      </c>
      <c r="I35" s="583">
        <f>ROUND(VLOOKUP(D35,MC!C:L,10,0),2)</f>
        <v>17.190000000000001</v>
      </c>
      <c r="J35" s="567">
        <f>VLOOKUP(E35,REF!$B:$F,5,0)</f>
        <v>10.67</v>
      </c>
      <c r="K35" s="568" t="str">
        <f t="shared" si="4"/>
        <v xml:space="preserve">BDI 1</v>
      </c>
      <c r="L35" s="299">
        <f t="shared" si="5"/>
        <v>13.220000000000001</v>
      </c>
      <c r="M35" s="299">
        <f t="shared" si="6"/>
        <v>227.25</v>
      </c>
      <c r="N35" s="108">
        <f t="shared" si="3"/>
        <v>0.00013440932796122675</v>
      </c>
      <c r="P35" s="109"/>
      <c r="T35" s="37"/>
      <c r="U35" s="110"/>
      <c r="V35" s="37"/>
      <c r="W35" s="37"/>
      <c r="X35" s="37"/>
      <c r="Y35" s="37"/>
      <c r="Z35" s="37"/>
    </row>
    <row r="36" ht="31.5">
      <c r="D36" s="105" t="s">
        <v>32220</v>
      </c>
      <c r="E36" s="151">
        <v>96529</v>
      </c>
      <c r="F36" s="114" t="str">
        <f>VLOOKUP(E36,REF!$B:$F,2,0)</f>
        <v>CPU-SINAPI-MG</v>
      </c>
      <c r="G36" s="564" t="str">
        <f>VLOOKUP(E36,REF!$B:$F,3,0)</f>
        <v xml:space="preserve">FABRICAÇÃO, MONTAGEM E DESMONTAGEM DE FÔRMA PARA SAPATA, EM MADEIRA SERRADA, E=25 MM, 1 UTILIZAÇÃO. AF_01/2024</v>
      </c>
      <c r="H36" s="565" t="str">
        <f>VLOOKUP(E36,REF!$B:$F,4,0)</f>
        <v>M2</v>
      </c>
      <c r="I36" s="583">
        <f>ROUND(VLOOKUP(D36,MC!C:L,10,0),2)</f>
        <v>31.23</v>
      </c>
      <c r="J36" s="567">
        <f>VLOOKUP(E36,REF!$B:$F,5,0)</f>
        <v>275.31</v>
      </c>
      <c r="K36" s="568" t="str">
        <f t="shared" si="4"/>
        <v xml:space="preserve">BDI 1</v>
      </c>
      <c r="L36" s="299">
        <f t="shared" si="5"/>
        <v>341.16000000000003</v>
      </c>
      <c r="M36" s="299">
        <f t="shared" si="6"/>
        <v>10654.43</v>
      </c>
      <c r="N36" s="108">
        <f t="shared" si="3"/>
        <v>0.0063016711820019066</v>
      </c>
      <c r="P36" s="109"/>
      <c r="T36" s="37"/>
      <c r="U36" s="110"/>
      <c r="V36" s="37"/>
      <c r="W36" s="37"/>
      <c r="X36" s="37"/>
      <c r="Y36" s="37"/>
      <c r="Z36" s="37"/>
    </row>
    <row r="37" ht="31.5">
      <c r="D37" s="105" t="s">
        <v>32221</v>
      </c>
      <c r="E37" s="151">
        <v>98555</v>
      </c>
      <c r="F37" s="114" t="str">
        <f>VLOOKUP(E37,REF!$B:$F,2,0)</f>
        <v>CPU-SINAPI-MG</v>
      </c>
      <c r="G37" s="564" t="str">
        <f>VLOOKUP(E37,REF!$B:$F,3,0)</f>
        <v xml:space="preserve">IMPERMEABILIZAÇÃO DE SUPERFÍCIE COM ARGAMASSA POLIMÉRICA / MEMBRANA ACRÍLICA, 3 DEMÃOS. AF_09/2023</v>
      </c>
      <c r="H37" s="565" t="str">
        <f>VLOOKUP(E37,REF!$B:$F,4,0)</f>
        <v>M2</v>
      </c>
      <c r="I37" s="583">
        <f>ROUND(VLOOKUP(D37,MC!C:L,10,0),2)</f>
        <v>31.23</v>
      </c>
      <c r="J37" s="567">
        <f>VLOOKUP(E37,REF!$B:$F,5,0)</f>
        <v>32.649999999999999</v>
      </c>
      <c r="K37" s="568" t="str">
        <f t="shared" si="4"/>
        <v xml:space="preserve">BDI 1</v>
      </c>
      <c r="L37" s="299">
        <f t="shared" si="5"/>
        <v>40.460000000000001</v>
      </c>
      <c r="M37" s="299">
        <f t="shared" si="6"/>
        <v>1263.5699999999999</v>
      </c>
      <c r="N37" s="108">
        <f t="shared" si="3"/>
        <v>0.00074735135107576356</v>
      </c>
      <c r="P37" s="109"/>
      <c r="T37" s="37"/>
      <c r="U37" s="110"/>
      <c r="V37" s="37"/>
      <c r="W37" s="37"/>
      <c r="X37" s="37"/>
      <c r="Y37" s="37"/>
      <c r="Z37" s="37"/>
    </row>
    <row r="38" ht="31.5">
      <c r="D38" s="105" t="s">
        <v>32222</v>
      </c>
      <c r="E38" s="151">
        <v>96558</v>
      </c>
      <c r="F38" s="114" t="str">
        <f>VLOOKUP(E38,REF!$B:$F,2,0)</f>
        <v>CPU-SINAPI-MG</v>
      </c>
      <c r="G38" s="564" t="str">
        <f>VLOOKUP(E38,REF!$B:$F,3,0)</f>
        <v xml:space="preserve">CONCRETAGEM DE SAPATA, FCK 30 MPA, COM USO DE BOMBA - LANÇAMENTO, ADENSAMENTO E ACABAMENTO. AF_01/2024</v>
      </c>
      <c r="H38" s="565" t="str">
        <f>VLOOKUP(E38,REF!$B:$F,4,0)</f>
        <v>M3</v>
      </c>
      <c r="I38" s="583">
        <f>ROUND(VLOOKUP(D38,MC!C:L,10,0),2)</f>
        <v>6.2999999999999998</v>
      </c>
      <c r="J38" s="567">
        <f>VLOOKUP(E38,REF!$B:$F,5,0)</f>
        <v>790.82000000000005</v>
      </c>
      <c r="K38" s="568" t="str">
        <f t="shared" si="4"/>
        <v xml:space="preserve">BDI 1</v>
      </c>
      <c r="L38" s="299">
        <f t="shared" si="5"/>
        <v>979.98000000000002</v>
      </c>
      <c r="M38" s="299">
        <f t="shared" si="6"/>
        <v>6173.8699999999999</v>
      </c>
      <c r="N38" s="108">
        <f t="shared" si="3"/>
        <v>0.0036515983173596436</v>
      </c>
      <c r="P38" s="109"/>
      <c r="T38" s="37"/>
      <c r="U38" s="110"/>
      <c r="V38" s="37"/>
      <c r="W38" s="37"/>
      <c r="X38" s="37"/>
      <c r="Y38" s="37"/>
      <c r="Z38" s="37"/>
    </row>
    <row r="39" ht="31.5">
      <c r="D39" s="105" t="s">
        <v>32223</v>
      </c>
      <c r="E39" s="151" t="s">
        <v>15403</v>
      </c>
      <c r="F39" s="114" t="str">
        <f>VLOOKUP(E39,REF!$B:$F,2,0)</f>
        <v>CPU-SICOR-MG</v>
      </c>
      <c r="G39" s="564" t="str">
        <f>VLOOKUP(E39,REF!$B:$F,3,0)</f>
        <v xml:space="preserve">REATERRO MANUAL DE VALA, INCLUSIVE ESPALHAMENTO E COMPACTAÇÃO MANUAL COM SOQUETE</v>
      </c>
      <c r="H39" s="565" t="str">
        <f>VLOOKUP(E39,REF!$B:$F,4,0)</f>
        <v>m3</v>
      </c>
      <c r="I39" s="583">
        <f>ROUND(VLOOKUP(D39,MC!C:L,10,0),2)</f>
        <v>6.2699999999999996</v>
      </c>
      <c r="J39" s="567">
        <f>VLOOKUP(E39,REF!$B:$F,5,0)</f>
        <v>77.290000000000006</v>
      </c>
      <c r="K39" s="568" t="str">
        <f t="shared" si="4"/>
        <v xml:space="preserve">BDI 1</v>
      </c>
      <c r="L39" s="299">
        <f t="shared" si="5"/>
        <v>95.780000000000001</v>
      </c>
      <c r="M39" s="299">
        <f t="shared" si="6"/>
        <v>600.53999999999996</v>
      </c>
      <c r="N39" s="108">
        <f t="shared" si="3"/>
        <v>0.00035519550193106761</v>
      </c>
      <c r="P39" s="109"/>
      <c r="T39" s="37"/>
      <c r="U39" s="110"/>
      <c r="V39" s="37"/>
      <c r="W39" s="37"/>
      <c r="X39" s="37"/>
      <c r="Y39" s="37"/>
      <c r="Z39" s="37"/>
    </row>
    <row r="40" ht="63">
      <c r="D40" s="105" t="s">
        <v>32224</v>
      </c>
      <c r="E40" s="151">
        <v>100975</v>
      </c>
      <c r="F40" s="114" t="str">
        <f>VLOOKUP(E40,REF!$B:$F,2,0)</f>
        <v>CPU-SINAPI-MG</v>
      </c>
      <c r="G40" s="564" t="str">
        <f>VLOOKUP(E40,REF!$B:$F,3,0)</f>
        <v xml:space="preserve">CARGA, MANOBRA E DESCARGA DE SOLOS E MATERIAIS GRANULARES EM CAMINHÃO BASCULANTE 14 M³ - CARGA COM PÁ CARREGADEIRA (CAÇAMBA DE 1,7 A 2,8 M³ / 128 HP) E DESCARGA LIVRE (UNIDADE: M3). AF_07/2020</v>
      </c>
      <c r="H40" s="565" t="str">
        <f>VLOOKUP(E40,REF!$B:$F,4,0)</f>
        <v>M3</v>
      </c>
      <c r="I40" s="583">
        <f>ROUND(VLOOKUP(D40,MC!C:L,10,0),2)</f>
        <v>8.1899999999999995</v>
      </c>
      <c r="J40" s="567">
        <f>VLOOKUP(E40,REF!$B:$F,5,0)</f>
        <v>8.7100000000000009</v>
      </c>
      <c r="K40" s="568" t="str">
        <f t="shared" si="4"/>
        <v xml:space="preserve">BDI 1</v>
      </c>
      <c r="L40" s="299">
        <f t="shared" si="5"/>
        <v>10.789999999999999</v>
      </c>
      <c r="M40" s="299">
        <f t="shared" si="6"/>
        <v>88.370000000000005</v>
      </c>
      <c r="N40" s="108">
        <f t="shared" si="3"/>
        <v>5.2267336906198495e-05</v>
      </c>
      <c r="P40" s="109"/>
      <c r="T40" s="37"/>
      <c r="U40" s="110"/>
      <c r="V40" s="37"/>
      <c r="W40" s="37"/>
      <c r="X40" s="37"/>
      <c r="Y40" s="37"/>
      <c r="Z40" s="37"/>
    </row>
    <row r="41" ht="47.25">
      <c r="D41" s="105" t="s">
        <v>32225</v>
      </c>
      <c r="E41" s="151">
        <v>93593</v>
      </c>
      <c r="F41" s="114" t="str">
        <f>VLOOKUP(E41,REF!$B:$F,2,0)</f>
        <v>CPU-SINAPI-MG</v>
      </c>
      <c r="G41" s="564" t="str">
        <f>VLOOKUP(E41,REF!$B:$F,3,0)</f>
        <v xml:space="preserve">TRANSPORTE COM CAMINHÃO BASCULANTE DE 14 M³, EM VIA URBANA PAVIMENTADA, ADICIONAL PARA DMT EXCEDENTE A 30 KM (UNIDADE: M3XKM). AF_07/2020</v>
      </c>
      <c r="H41" s="565" t="str">
        <f>VLOOKUP(E41,REF!$B:$F,4,0)</f>
        <v>M3XKM</v>
      </c>
      <c r="I41" s="583">
        <f>ROUND(VLOOKUP(D41,MC!C:L,10,0),2)</f>
        <v>29.48</v>
      </c>
      <c r="J41" s="567">
        <f>VLOOKUP(E41,REF!$B:$F,5,0)</f>
        <v>0.88</v>
      </c>
      <c r="K41" s="568" t="str">
        <f t="shared" si="4"/>
        <v xml:space="preserve">BDI 1</v>
      </c>
      <c r="L41" s="299">
        <f t="shared" si="5"/>
        <v>1.0900000000000001</v>
      </c>
      <c r="M41" s="299">
        <f t="shared" si="6"/>
        <v>32.130000000000003</v>
      </c>
      <c r="N41" s="108">
        <f t="shared" si="3"/>
        <v>1.9003615874121962e-05</v>
      </c>
      <c r="P41" s="109"/>
      <c r="T41" s="37"/>
      <c r="U41" s="110"/>
      <c r="V41" s="37"/>
      <c r="W41" s="37"/>
      <c r="X41" s="37"/>
      <c r="Y41" s="37"/>
      <c r="Z41" s="37"/>
    </row>
    <row r="42">
      <c r="D42" s="105" t="s">
        <v>32226</v>
      </c>
      <c r="E42" s="151">
        <v>100574</v>
      </c>
      <c r="F42" s="114" t="str">
        <f>VLOOKUP(E42,REF!$B:$F,2,0)</f>
        <v>CPU-SINAPI-MG</v>
      </c>
      <c r="G42" s="577" t="str">
        <f>VLOOKUP(E42,REF!$B:$F,3,0)</f>
        <v xml:space="preserve">ESPALHAMENTO DE MATERIAL COM TRATOR DE ESTEIRAS. AF_09/2024</v>
      </c>
      <c r="H42" s="565" t="str">
        <f>VLOOKUP(E42,REF!$B:$F,4,0)</f>
        <v>M3</v>
      </c>
      <c r="I42" s="583">
        <f>ROUND(VLOOKUP(D42,MC!C:L,10,0),2)</f>
        <v>8.1899999999999995</v>
      </c>
      <c r="J42" s="567">
        <f>VLOOKUP(E42,REF!$B:$F,5,0)</f>
        <v>1.5</v>
      </c>
      <c r="K42" s="568" t="str">
        <f t="shared" si="4"/>
        <v xml:space="preserve">BDI 1</v>
      </c>
      <c r="L42" s="299">
        <f t="shared" si="5"/>
        <v>1.8600000000000001</v>
      </c>
      <c r="M42" s="299">
        <f t="shared" si="6"/>
        <v>15.23</v>
      </c>
      <c r="N42" s="108">
        <f t="shared" si="3"/>
        <v>9.0079386792056486e-06</v>
      </c>
      <c r="P42" s="109"/>
      <c r="T42" s="37"/>
      <c r="U42" s="110"/>
      <c r="V42" s="37"/>
      <c r="W42" s="37"/>
      <c r="X42" s="37"/>
      <c r="Y42" s="37"/>
      <c r="Z42" s="37"/>
    </row>
    <row r="43" ht="16.5">
      <c r="B43" s="83" t="s">
        <v>32213</v>
      </c>
      <c r="D43" s="592" t="s">
        <v>3651</v>
      </c>
      <c r="E43" s="593"/>
      <c r="F43" s="593"/>
      <c r="G43" s="594" t="s">
        <v>32227</v>
      </c>
      <c r="H43" s="595"/>
      <c r="I43" s="596"/>
      <c r="J43" s="597"/>
      <c r="K43" s="597"/>
      <c r="L43" s="597"/>
      <c r="M43" s="573">
        <f>SUBTOTAL(9,M44:M48)</f>
        <v>12881.610000000001</v>
      </c>
      <c r="N43" s="598">
        <f>SUBTOTAL(9,N44:N48)</f>
        <v>0.0076189594858465052</v>
      </c>
      <c r="Q43" s="563">
        <v>0.040000000000000001</v>
      </c>
      <c r="T43" s="37"/>
      <c r="U43" s="37"/>
      <c r="V43" s="37"/>
      <c r="W43" s="37"/>
      <c r="X43" s="37"/>
    </row>
    <row r="44" ht="47.25">
      <c r="D44" s="105" t="s">
        <v>32228</v>
      </c>
      <c r="E44" s="600">
        <v>92759</v>
      </c>
      <c r="F44" s="114" t="str">
        <f>VLOOKUP(E44,REF!$B:$F,2,0)</f>
        <v>CPU-SINAPI-MG</v>
      </c>
      <c r="G44" s="564" t="str">
        <f>VLOOKUP(E44,REF!$B:$F,3,0)</f>
        <v xml:space="preserve">ARMAÇÃO DE PILAR OU VIGA DE ESTRUTURA CONVENCIONAL DE CONCRETO ARMADO UTILIZANDO AÇO CA-60 DE 5,0 MM - MONTAGEM. AF_06/2022</v>
      </c>
      <c r="H44" s="565" t="str">
        <f>VLOOKUP(E44,REF!$B:$F,4,0)</f>
        <v>KG</v>
      </c>
      <c r="I44" s="583">
        <f>ROUND(VLOOKUP(D44,MC!C:L,10,0),2)</f>
        <v>95.310000000000002</v>
      </c>
      <c r="J44" s="567">
        <f>VLOOKUP(E44,REF!$B:$F,5,0)</f>
        <v>14.24</v>
      </c>
      <c r="K44" s="568" t="str">
        <f t="shared" si="4"/>
        <v xml:space="preserve">BDI 1</v>
      </c>
      <c r="L44" s="299">
        <f t="shared" si="5"/>
        <v>17.649999999999999</v>
      </c>
      <c r="M44" s="299">
        <f t="shared" si="6"/>
        <v>1682.22</v>
      </c>
      <c r="N44" s="108">
        <f t="shared" si="3"/>
        <v>0.00099496615922083542</v>
      </c>
      <c r="P44" s="109"/>
      <c r="T44" s="37"/>
      <c r="U44" s="110"/>
      <c r="V44" s="37"/>
      <c r="W44" s="37"/>
      <c r="X44" s="37"/>
      <c r="Y44" s="37"/>
      <c r="Z44" s="37"/>
    </row>
    <row r="45" ht="47.25">
      <c r="D45" s="105" t="s">
        <v>32229</v>
      </c>
      <c r="E45" s="602">
        <v>92762</v>
      </c>
      <c r="F45" s="114" t="str">
        <f>VLOOKUP(E45,REF!$B:$F,2,0)</f>
        <v>CPU-SINAPI-MG</v>
      </c>
      <c r="G45" s="564" t="str">
        <f>VLOOKUP(E45,REF!$B:$F,3,0)</f>
        <v xml:space="preserve">ARMAÇÃO DE PILAR OU VIGA DE ESTRUTURA CONVENCIONAL DE CONCRETO ARMADO UTILIZANDO AÇO CA-50 DE 10,0 MM - MONTAGEM. AF_06/2022</v>
      </c>
      <c r="H45" s="565" t="str">
        <f>VLOOKUP(E45,REF!$B:$F,4,0)</f>
        <v>KG</v>
      </c>
      <c r="I45" s="583">
        <f>ROUND(VLOOKUP(D45,MC!C:L,10,0),2)</f>
        <v>274.41000000000003</v>
      </c>
      <c r="J45" s="567">
        <f>VLOOKUP(E45,REF!$B:$F,5,0)</f>
        <v>10.77</v>
      </c>
      <c r="K45" s="568" t="str">
        <f t="shared" si="4"/>
        <v xml:space="preserve">BDI 1</v>
      </c>
      <c r="L45" s="299">
        <f t="shared" si="5"/>
        <v>13.35</v>
      </c>
      <c r="M45" s="299">
        <f t="shared" si="6"/>
        <v>3663.3699999999999</v>
      </c>
      <c r="N45" s="108">
        <f t="shared" si="3"/>
        <v>0.0021667375127538799</v>
      </c>
      <c r="P45" s="109"/>
      <c r="T45" s="37"/>
      <c r="U45" s="110"/>
      <c r="V45" s="37"/>
      <c r="W45" s="37"/>
      <c r="X45" s="37"/>
      <c r="Y45" s="37"/>
      <c r="Z45" s="37"/>
    </row>
    <row r="46" ht="47.25">
      <c r="D46" s="105" t="s">
        <v>32230</v>
      </c>
      <c r="E46" s="602">
        <v>92764</v>
      </c>
      <c r="F46" s="114" t="str">
        <f>VLOOKUP(E46,REF!$B:$F,2,0)</f>
        <v>CPU-SINAPI-MG</v>
      </c>
      <c r="G46" s="564" t="str">
        <f>VLOOKUP(E46,REF!$B:$F,3,0)</f>
        <v xml:space="preserve">ARMAÇÃO DE PILAR OU VIGA DE ESTRUTURA CONVENCIONAL DE CONCRETO ARMADO UTILIZANDO AÇO CA-50 DE 16,0 MM - MONTAGEM. AF_06/2022</v>
      </c>
      <c r="H46" s="565" t="str">
        <f>VLOOKUP(E46,REF!$B:$F,4,0)</f>
        <v>KG</v>
      </c>
      <c r="I46" s="583">
        <f>ROUND(VLOOKUP(D46,MC!C:L,10,0),2)</f>
        <v>30.510000000000002</v>
      </c>
      <c r="J46" s="567">
        <f>VLOOKUP(E46,REF!$B:$F,5,0)</f>
        <v>8.6400000000000006</v>
      </c>
      <c r="K46" s="568" t="str">
        <f t="shared" si="4"/>
        <v xml:space="preserve">BDI 1</v>
      </c>
      <c r="L46" s="299">
        <f t="shared" si="5"/>
        <v>10.710000000000001</v>
      </c>
      <c r="M46" s="299">
        <f t="shared" si="6"/>
        <v>326.75999999999999</v>
      </c>
      <c r="N46" s="108">
        <f t="shared" si="3"/>
        <v>0.00019326553137342334</v>
      </c>
      <c r="P46" s="109"/>
      <c r="T46" s="37"/>
      <c r="U46" s="110"/>
      <c r="V46" s="37"/>
      <c r="W46" s="37"/>
      <c r="X46" s="37"/>
      <c r="Y46" s="37"/>
      <c r="Z46" s="37"/>
    </row>
    <row r="47" ht="47.25">
      <c r="D47" s="105" t="s">
        <v>32231</v>
      </c>
      <c r="E47" s="602">
        <v>92433</v>
      </c>
      <c r="F47" s="114" t="str">
        <f>VLOOKUP(E47,REF!$B:$F,2,0)</f>
        <v>CPU-SINAPI-MG</v>
      </c>
      <c r="G47" s="564" t="str">
        <f>VLOOKUP(E47,REF!$B:$F,3,0)</f>
        <v xml:space="preserve">MONTAGEM E DESMONTAGEM DE FÔRMA DE PILARES RETANGULARES E ESTRUTURAS SIMILARES, PÉ-DIREITO DUPLO, EM CHAPA DE MADEIRA COMPENSADA PLASTIFICADA, 10 UTILIZAÇÕES. AF_09/2020</v>
      </c>
      <c r="H47" s="565" t="str">
        <f>VLOOKUP(E47,REF!$B:$F,4,0)</f>
        <v>M2</v>
      </c>
      <c r="I47" s="583">
        <f>ROUND(VLOOKUP(D47,MC!C:L,10,0),2)</f>
        <v>48.289999999999999</v>
      </c>
      <c r="J47" s="567">
        <f>VLOOKUP(E47,REF!$B:$F,5,0)</f>
        <v>75.790000000000006</v>
      </c>
      <c r="K47" s="568" t="str">
        <f t="shared" si="4"/>
        <v xml:space="preserve">BDI 1</v>
      </c>
      <c r="L47" s="299">
        <f t="shared" si="5"/>
        <v>93.920000000000002</v>
      </c>
      <c r="M47" s="299">
        <f t="shared" si="6"/>
        <v>4535.3999999999996</v>
      </c>
      <c r="N47" s="108">
        <f t="shared" si="3"/>
        <v>0.0026825085414096711</v>
      </c>
      <c r="P47" s="109"/>
      <c r="T47" s="37"/>
      <c r="U47" s="110"/>
      <c r="V47" s="37"/>
      <c r="W47" s="37"/>
      <c r="X47" s="37"/>
      <c r="Y47" s="37"/>
      <c r="Z47" s="37"/>
    </row>
    <row r="48" ht="47.25">
      <c r="D48" s="105" t="s">
        <v>32232</v>
      </c>
      <c r="E48" s="151" t="s">
        <v>15531</v>
      </c>
      <c r="F48" s="114" t="str">
        <f>VLOOKUP(E48,REF!$B:$F,2,0)</f>
        <v>CPU-SICOR-MG</v>
      </c>
      <c r="G48" s="577" t="str">
        <f>VLOOKUP(E48,REF!$B:$F,3,0)</f>
        <v xml:space="preserve">FORNECIMENTO DE CONCRETO ESTRUTURAL, USINADO BOMBEADO, COM FCK 30MPA, INCLUSIVE LANÇAMENTO, ADENSAMENTO E ACABAMENTO (FUNDAÇÃO)</v>
      </c>
      <c r="H48" s="565" t="str">
        <f>VLOOKUP(E48,REF!$B:$F,4,0)</f>
        <v>m3</v>
      </c>
      <c r="I48" s="583">
        <f>ROUND(VLOOKUP(D48,MC!C:L,10,0),2)</f>
        <v>2.9700000000000002</v>
      </c>
      <c r="J48" s="567">
        <f>VLOOKUP(E48,REF!$B:$F,5,0)</f>
        <v>726.50999999999999</v>
      </c>
      <c r="K48" s="568" t="str">
        <f t="shared" ref="K48:K86" si="7">IF(OR(F48="MAT-SINAPI-MG",F48="MAT-SUDECAP-MG",F48="MAT-COPASA-MG",F48="I-COTAÇÃO-MG",F48="MAT-DNIT-MG",F48="EQUIP-DNIT-MG"),"BDI 2","BDI 1")</f>
        <v xml:space="preserve">BDI 1</v>
      </c>
      <c r="L48" s="299">
        <f t="shared" ref="L48:L86" si="8">IF(K48="BDI 2",ROUND(J48*(1+$N$10),2),ROUND(J48*(1+$N$9),2))</f>
        <v>900.28999999999996</v>
      </c>
      <c r="M48" s="299">
        <f t="shared" ref="M48:M86" si="9">ROUND(I48*L48,2)</f>
        <v>2673.8600000000001</v>
      </c>
      <c r="N48" s="108">
        <f t="shared" si="3"/>
        <v>0.0015814817410886944</v>
      </c>
      <c r="P48" s="109"/>
      <c r="T48" s="37"/>
      <c r="U48" s="110"/>
      <c r="V48" s="37"/>
      <c r="W48" s="37"/>
      <c r="X48" s="37"/>
      <c r="Y48" s="37"/>
      <c r="Z48" s="37"/>
    </row>
    <row r="49" ht="16.5">
      <c r="B49" s="83" t="s">
        <v>32213</v>
      </c>
      <c r="D49" s="592" t="s">
        <v>3652</v>
      </c>
      <c r="E49" s="593"/>
      <c r="F49" s="593"/>
      <c r="G49" s="594" t="s">
        <v>32233</v>
      </c>
      <c r="H49" s="595"/>
      <c r="I49" s="596"/>
      <c r="J49" s="597"/>
      <c r="K49" s="597"/>
      <c r="L49" s="597"/>
      <c r="M49" s="573">
        <f>SUBTOTAL(9,M50:M60)</f>
        <v>42146.619999999995</v>
      </c>
      <c r="N49" s="598">
        <f>SUBTOTAL(9,N50:N60)</f>
        <v>0.024928047832946967</v>
      </c>
      <c r="Q49" s="563">
        <v>0.040000000000000001</v>
      </c>
      <c r="T49" s="37"/>
      <c r="U49" s="37"/>
      <c r="V49" s="37"/>
      <c r="W49" s="37"/>
      <c r="X49" s="37"/>
    </row>
    <row r="50" ht="31.5">
      <c r="D50" s="105" t="s">
        <v>32234</v>
      </c>
      <c r="E50" s="111">
        <v>96527</v>
      </c>
      <c r="F50" s="114" t="str">
        <f>VLOOKUP(E50,REF!$B:$F,2,0)</f>
        <v>CPU-SINAPI-MG</v>
      </c>
      <c r="G50" s="564" t="str">
        <f>VLOOKUP(E50,REF!$B:$F,3,0)</f>
        <v xml:space="preserve">ESCAVAÇÃO MANUAL PARA VIGA BALDRAME OU SAPATA CORRIDA (INCLUINDO ESCAVAÇÃO PARA COLOCAÇÃO DE FÔRMAS). AF_01/2024</v>
      </c>
      <c r="H50" s="565" t="str">
        <f>VLOOKUP(E50,REF!$B:$F,4,0)</f>
        <v>M3</v>
      </c>
      <c r="I50" s="583">
        <f>ROUND(VLOOKUP(D50,MC!C:L,10,0),2)</f>
        <v>21.899999999999999</v>
      </c>
      <c r="J50" s="567">
        <f>VLOOKUP(E50,REF!$B:$F,5,0)</f>
        <v>110.90000000000001</v>
      </c>
      <c r="K50" s="568" t="str">
        <f t="shared" si="7"/>
        <v xml:space="preserve">BDI 1</v>
      </c>
      <c r="L50" s="299">
        <f t="shared" si="8"/>
        <v>137.43000000000001</v>
      </c>
      <c r="M50" s="299">
        <f t="shared" si="9"/>
        <v>3009.7199999999998</v>
      </c>
      <c r="N50" s="108">
        <f t="shared" si="3"/>
        <v>0.0017801295601824569</v>
      </c>
      <c r="P50" s="109"/>
      <c r="T50" s="37"/>
      <c r="U50" s="110"/>
      <c r="V50" s="37"/>
      <c r="W50" s="37"/>
      <c r="X50" s="37"/>
      <c r="Y50" s="37"/>
      <c r="Z50" s="37"/>
    </row>
    <row r="51" ht="47.25">
      <c r="D51" s="105" t="s">
        <v>32235</v>
      </c>
      <c r="E51" s="111">
        <v>96536</v>
      </c>
      <c r="F51" s="114" t="str">
        <f>VLOOKUP(E51,REF!$B:$F,2,0)</f>
        <v>CPU-SINAPI-MG</v>
      </c>
      <c r="G51" s="564" t="str">
        <f>VLOOKUP(E51,REF!$B:$F,3,0)</f>
        <v xml:space="preserve">FABRICAÇÃO, MONTAGEM E DESMONTAGEM DE FÔRMA PARA VIGA BALDRAME, EM MADEIRA SERRADA, E=25 MM, 4 UTILIZAÇÕES. AF_01/2024</v>
      </c>
      <c r="H51" s="565" t="str">
        <f>VLOOKUP(E51,REF!$B:$F,4,0)</f>
        <v>M2</v>
      </c>
      <c r="I51" s="583">
        <f>ROUND(VLOOKUP(D51,MC!C:L,10,0),2)</f>
        <v>131.38</v>
      </c>
      <c r="J51" s="567">
        <f>VLOOKUP(E51,REF!$B:$F,5,0)</f>
        <v>70.579999999999998</v>
      </c>
      <c r="K51" s="568" t="str">
        <f t="shared" si="7"/>
        <v xml:space="preserve">BDI 1</v>
      </c>
      <c r="L51" s="299">
        <f t="shared" si="8"/>
        <v>87.459999999999994</v>
      </c>
      <c r="M51" s="299">
        <f t="shared" si="9"/>
        <v>11490.49</v>
      </c>
      <c r="N51" s="108">
        <f t="shared" si="3"/>
        <v>0.0067961673876576296</v>
      </c>
      <c r="P51" s="109"/>
      <c r="T51" s="37"/>
      <c r="U51" s="110"/>
      <c r="V51" s="37"/>
      <c r="W51" s="37"/>
      <c r="X51" s="37"/>
      <c r="Y51" s="37"/>
      <c r="Z51" s="37"/>
    </row>
    <row r="52" ht="47.25">
      <c r="D52" s="105" t="s">
        <v>32236</v>
      </c>
      <c r="E52" s="111">
        <v>92759</v>
      </c>
      <c r="F52" s="114" t="str">
        <f>VLOOKUP(E52,REF!$B:$F,2,0)</f>
        <v>CPU-SINAPI-MG</v>
      </c>
      <c r="G52" s="564" t="str">
        <f>VLOOKUP(E52,REF!$B:$F,3,0)</f>
        <v xml:space="preserve">ARMAÇÃO DE PILAR OU VIGA DE ESTRUTURA CONVENCIONAL DE CONCRETO ARMADO UTILIZANDO AÇO CA-60 DE 5,0 MM - MONTAGEM. AF_06/2022</v>
      </c>
      <c r="H52" s="565" t="str">
        <f>VLOOKUP(E52,REF!$B:$F,4,0)</f>
        <v>KG</v>
      </c>
      <c r="I52" s="583">
        <f>ROUND(VLOOKUP(D52,MC!C:L,10,0),2)</f>
        <v>162.53999999999999</v>
      </c>
      <c r="J52" s="567">
        <f>VLOOKUP(E52,REF!$B:$F,5,0)</f>
        <v>14.24</v>
      </c>
      <c r="K52" s="568" t="str">
        <f t="shared" si="7"/>
        <v xml:space="preserve">BDI 1</v>
      </c>
      <c r="L52" s="299">
        <f t="shared" si="8"/>
        <v>17.649999999999999</v>
      </c>
      <c r="M52" s="299">
        <f t="shared" si="9"/>
        <v>2868.8299999999999</v>
      </c>
      <c r="N52" s="108">
        <f t="shared" si="3"/>
        <v>0.0016967987341474419</v>
      </c>
      <c r="P52" s="109"/>
      <c r="T52" s="37"/>
      <c r="U52" s="110"/>
      <c r="V52" s="37"/>
      <c r="W52" s="37"/>
      <c r="X52" s="37"/>
      <c r="Y52" s="37"/>
      <c r="Z52" s="37"/>
    </row>
    <row r="53" ht="47.25">
      <c r="D53" s="105" t="s">
        <v>32237</v>
      </c>
      <c r="E53" s="151">
        <v>92761</v>
      </c>
      <c r="F53" s="114" t="str">
        <f>VLOOKUP(E53,REF!$B:$F,2,0)</f>
        <v>CPU-SINAPI-MG</v>
      </c>
      <c r="G53" s="564" t="str">
        <f>VLOOKUP(E53,REF!$B:$F,3,0)</f>
        <v xml:space="preserve">ARMAÇÃO DE PILAR OU VIGA DE ESTRUTURA CONVENCIONAL DE CONCRETO ARMADO UTILIZANDO AÇO CA-50 DE 8,0 MM - MONTAGEM. AF_06/2022</v>
      </c>
      <c r="H53" s="565" t="str">
        <f>VLOOKUP(E53,REF!$B:$F,4,0)</f>
        <v>KG</v>
      </c>
      <c r="I53" s="583">
        <f>ROUND(VLOOKUP(D53,MC!C:L,10,0),2)</f>
        <v>402.20999999999998</v>
      </c>
      <c r="J53" s="567">
        <f>VLOOKUP(E53,REF!$B:$F,5,0)</f>
        <v>12.18</v>
      </c>
      <c r="K53" s="568" t="str">
        <f t="shared" si="7"/>
        <v xml:space="preserve">BDI 1</v>
      </c>
      <c r="L53" s="299">
        <f t="shared" si="8"/>
        <v>15.09</v>
      </c>
      <c r="M53" s="299">
        <f t="shared" si="9"/>
        <v>6069.3500000000004</v>
      </c>
      <c r="N53" s="108">
        <f t="shared" si="3"/>
        <v>0.0035897788984003151</v>
      </c>
      <c r="P53" s="109"/>
      <c r="T53" s="37"/>
      <c r="U53" s="110"/>
      <c r="V53" s="37"/>
      <c r="W53" s="37"/>
      <c r="X53" s="37"/>
      <c r="Y53" s="37"/>
      <c r="Z53" s="37"/>
    </row>
    <row r="54" ht="47.25">
      <c r="D54" s="105" t="s">
        <v>32238</v>
      </c>
      <c r="E54" s="111">
        <v>92762</v>
      </c>
      <c r="F54" s="114" t="str">
        <f>VLOOKUP(E54,REF!$B:$F,2,0)</f>
        <v>CPU-SINAPI-MG</v>
      </c>
      <c r="G54" s="564" t="str">
        <f>VLOOKUP(E54,REF!$B:$F,3,0)</f>
        <v xml:space="preserve">ARMAÇÃO DE PILAR OU VIGA DE ESTRUTURA CONVENCIONAL DE CONCRETO ARMADO UTILIZANDO AÇO CA-50 DE 10,0 MM - MONTAGEM. AF_06/2022</v>
      </c>
      <c r="H54" s="565" t="str">
        <f>VLOOKUP(E54,REF!$B:$F,4,0)</f>
        <v>KG</v>
      </c>
      <c r="I54" s="583">
        <f>ROUND(VLOOKUP(D54,MC!C:L,10,0),2)</f>
        <v>66.060000000000002</v>
      </c>
      <c r="J54" s="567">
        <f>VLOOKUP(E54,REF!$B:$F,5,0)</f>
        <v>10.77</v>
      </c>
      <c r="K54" s="568" t="str">
        <f t="shared" si="7"/>
        <v xml:space="preserve">BDI 1</v>
      </c>
      <c r="L54" s="299">
        <f t="shared" si="8"/>
        <v>13.35</v>
      </c>
      <c r="M54" s="299">
        <f t="shared" si="9"/>
        <v>881.89999999999998</v>
      </c>
      <c r="N54" s="108">
        <f t="shared" si="3"/>
        <v>0.00052160874072169796</v>
      </c>
      <c r="P54" s="109"/>
      <c r="T54" s="37"/>
      <c r="U54" s="110"/>
      <c r="V54" s="37"/>
      <c r="W54" s="37"/>
      <c r="X54" s="37"/>
      <c r="Y54" s="37"/>
      <c r="Z54" s="37"/>
    </row>
    <row r="55" ht="47.25">
      <c r="D55" s="105" t="s">
        <v>32239</v>
      </c>
      <c r="E55" s="111">
        <v>92764</v>
      </c>
      <c r="F55" s="114" t="str">
        <f>VLOOKUP(E55,REF!$B:$F,2,0)</f>
        <v>CPU-SINAPI-MG</v>
      </c>
      <c r="G55" s="564" t="str">
        <f>VLOOKUP(E55,REF!$B:$F,3,0)</f>
        <v xml:space="preserve">ARMAÇÃO DE PILAR OU VIGA DE ESTRUTURA CONVENCIONAL DE CONCRETO ARMADO UTILIZANDO AÇO CA-50 DE 16,0 MM - MONTAGEM. AF_06/2022</v>
      </c>
      <c r="H55" s="565" t="str">
        <f>VLOOKUP(E55,REF!$B:$F,4,0)</f>
        <v>KG</v>
      </c>
      <c r="I55" s="583">
        <f>ROUND(VLOOKUP(D55,MC!C:L,10,0),2)</f>
        <v>36.359999999999999</v>
      </c>
      <c r="J55" s="567">
        <f>VLOOKUP(E55,REF!$B:$F,5,0)</f>
        <v>8.6400000000000006</v>
      </c>
      <c r="K55" s="568" t="str">
        <f t="shared" si="7"/>
        <v xml:space="preserve">BDI 1</v>
      </c>
      <c r="L55" s="299">
        <f t="shared" si="8"/>
        <v>10.710000000000001</v>
      </c>
      <c r="M55" s="299">
        <f t="shared" si="9"/>
        <v>389.42000000000002</v>
      </c>
      <c r="N55" s="108">
        <f t="shared" si="3"/>
        <v>0.00023032642681918998</v>
      </c>
      <c r="P55" s="109"/>
      <c r="T55" s="37"/>
      <c r="U55" s="110"/>
      <c r="V55" s="37"/>
      <c r="W55" s="37"/>
      <c r="X55" s="37"/>
      <c r="Y55" s="37"/>
      <c r="Z55" s="37"/>
    </row>
    <row r="56" ht="47.25">
      <c r="D56" s="105" t="s">
        <v>32240</v>
      </c>
      <c r="E56" s="151">
        <v>96557</v>
      </c>
      <c r="F56" s="114" t="str">
        <f>VLOOKUP(E56,REF!$B:$F,2,0)</f>
        <v>CPU-SINAPI-MG</v>
      </c>
      <c r="G56" s="564" t="str">
        <f>VLOOKUP(E56,REF!$B:$F,3,0)</f>
        <v xml:space="preserve">CONCRETAGEM DE BLOCO DE COROAMENTO OU VIGA BALDRAME, FCK 30 MPA, COM USO DE BOMBA - LANÇAMENTO, ADENSAMENTO E ACABAMENTO. AF_01/2024</v>
      </c>
      <c r="H56" s="565" t="str">
        <f>VLOOKUP(E56,REF!$B:$F,4,0)</f>
        <v>M3</v>
      </c>
      <c r="I56" s="583">
        <f>ROUND(VLOOKUP(D56,MC!C:L,10,0),2)</f>
        <v>11.800000000000001</v>
      </c>
      <c r="J56" s="567">
        <f>VLOOKUP(E56,REF!$B:$F,5,0)</f>
        <v>756.27999999999997</v>
      </c>
      <c r="K56" s="568" t="str">
        <f t="shared" si="7"/>
        <v xml:space="preserve">BDI 1</v>
      </c>
      <c r="L56" s="299">
        <f t="shared" si="8"/>
        <v>937.17999999999995</v>
      </c>
      <c r="M56" s="299">
        <f t="shared" si="9"/>
        <v>11058.719999999999</v>
      </c>
      <c r="N56" s="108">
        <f t="shared" si="3"/>
        <v>0.0065407926218322438</v>
      </c>
      <c r="P56" s="109"/>
      <c r="T56" s="37"/>
      <c r="U56" s="110"/>
      <c r="V56" s="37"/>
      <c r="W56" s="37"/>
      <c r="X56" s="37"/>
      <c r="Y56" s="37"/>
      <c r="Z56" s="37"/>
    </row>
    <row r="57" ht="31.5">
      <c r="D57" s="105" t="s">
        <v>32241</v>
      </c>
      <c r="E57" s="151">
        <v>98555</v>
      </c>
      <c r="F57" s="114" t="str">
        <f>VLOOKUP(E57,REF!$B:$F,2,0)</f>
        <v>CPU-SINAPI-MG</v>
      </c>
      <c r="G57" s="564" t="str">
        <f>VLOOKUP(E57,REF!$B:$F,3,0)</f>
        <v xml:space="preserve">IMPERMEABILIZAÇÃO DE SUPERFÍCIE COM ARGAMASSA POLIMÉRICA / MEMBRANA ACRÍLICA, 3 DEMÃOS. AF_09/2023</v>
      </c>
      <c r="H57" s="565" t="str">
        <f>VLOOKUP(E57,REF!$B:$F,4,0)</f>
        <v>M2</v>
      </c>
      <c r="I57" s="583">
        <f>ROUND(VLOOKUP(D57,MC!C:L,10,0),2)</f>
        <v>145.97999999999999</v>
      </c>
      <c r="J57" s="567">
        <f>VLOOKUP(E57,REF!$B:$F,5,0)</f>
        <v>32.649999999999999</v>
      </c>
      <c r="K57" s="568" t="str">
        <f t="shared" si="7"/>
        <v xml:space="preserve">BDI 1</v>
      </c>
      <c r="L57" s="299">
        <f t="shared" si="8"/>
        <v>40.460000000000001</v>
      </c>
      <c r="M57" s="299">
        <f t="shared" si="9"/>
        <v>5906.3500000000004</v>
      </c>
      <c r="N57" s="108">
        <f t="shared" si="3"/>
        <v>0.0034933708875854418</v>
      </c>
      <c r="P57" s="109"/>
      <c r="T57" s="37"/>
      <c r="U57" s="110"/>
      <c r="V57" s="37"/>
      <c r="W57" s="37"/>
      <c r="X57" s="37"/>
      <c r="Y57" s="37"/>
      <c r="Z57" s="37"/>
    </row>
    <row r="58" ht="63">
      <c r="D58" s="105" t="s">
        <v>32242</v>
      </c>
      <c r="E58" s="151">
        <v>100975</v>
      </c>
      <c r="F58" s="114" t="str">
        <f>VLOOKUP(E58,REF!$B:$F,2,0)</f>
        <v>CPU-SINAPI-MG</v>
      </c>
      <c r="G58" s="564" t="str">
        <f>VLOOKUP(E58,REF!$B:$F,3,0)</f>
        <v xml:space="preserve">CARGA, MANOBRA E DESCARGA DE SOLOS E MATERIAIS GRANULARES EM CAMINHÃO BASCULANTE 14 M³ - CARGA COM PÁ CARREGADEIRA (CAÇAMBA DE 1,7 A 2,8 M³ / 128 HP) E DESCARGA LIVRE (UNIDADE: M3). AF_07/2020</v>
      </c>
      <c r="H58" s="565" t="str">
        <f>VLOOKUP(E58,REF!$B:$F,4,0)</f>
        <v>M3</v>
      </c>
      <c r="I58" s="583">
        <f>ROUND(VLOOKUP(D58,MC!C:L,10,0),2)</f>
        <v>28.469999999999999</v>
      </c>
      <c r="J58" s="567">
        <f>VLOOKUP(E58,REF!$B:$F,5,0)</f>
        <v>8.7100000000000009</v>
      </c>
      <c r="K58" s="568" t="str">
        <f t="shared" si="7"/>
        <v xml:space="preserve">BDI 1</v>
      </c>
      <c r="L58" s="299">
        <f t="shared" si="8"/>
        <v>10.789999999999999</v>
      </c>
      <c r="M58" s="299">
        <f t="shared" si="9"/>
        <v>307.19</v>
      </c>
      <c r="N58" s="108">
        <f t="shared" si="3"/>
        <v>0.00018169065547374806</v>
      </c>
      <c r="P58" s="109"/>
      <c r="T58" s="37"/>
      <c r="U58" s="110"/>
      <c r="V58" s="37"/>
      <c r="W58" s="37"/>
      <c r="X58" s="37"/>
      <c r="Y58" s="37"/>
      <c r="Z58" s="37"/>
    </row>
    <row r="59" ht="47.25">
      <c r="D59" s="105" t="s">
        <v>32243</v>
      </c>
      <c r="E59" s="151">
        <v>93593</v>
      </c>
      <c r="F59" s="114" t="str">
        <f>VLOOKUP(E59,REF!$B:$F,2,0)</f>
        <v>CPU-SINAPI-MG</v>
      </c>
      <c r="G59" s="564" t="str">
        <f>VLOOKUP(E59,REF!$B:$F,3,0)</f>
        <v xml:space="preserve">TRANSPORTE COM CAMINHÃO BASCULANTE DE 14 M³, EM VIA URBANA PAVIMENTADA, ADICIONAL PARA DMT EXCEDENTE A 30 KM (UNIDADE: M3XKM). AF_07/2020</v>
      </c>
      <c r="H59" s="565" t="str">
        <f>VLOOKUP(E59,REF!$B:$F,4,0)</f>
        <v>M3XKM</v>
      </c>
      <c r="I59" s="583">
        <f>ROUND(VLOOKUP(D59,MC!C:L,10,0),2)</f>
        <v>102.48</v>
      </c>
      <c r="J59" s="567">
        <f>VLOOKUP(E59,REF!$B:$F,5,0)</f>
        <v>0.88</v>
      </c>
      <c r="K59" s="568" t="str">
        <f t="shared" si="7"/>
        <v xml:space="preserve">BDI 1</v>
      </c>
      <c r="L59" s="299">
        <f t="shared" si="8"/>
        <v>1.0900000000000001</v>
      </c>
      <c r="M59" s="299">
        <f t="shared" si="9"/>
        <v>111.7</v>
      </c>
      <c r="N59" s="108">
        <f t="shared" si="3"/>
        <v>6.60661031166954e-05</v>
      </c>
      <c r="P59" s="109"/>
      <c r="T59" s="37"/>
      <c r="U59" s="110"/>
      <c r="V59" s="37"/>
      <c r="W59" s="37"/>
      <c r="X59" s="37"/>
      <c r="Y59" s="37"/>
      <c r="Z59" s="37"/>
    </row>
    <row r="60">
      <c r="D60" s="105" t="s">
        <v>32296</v>
      </c>
      <c r="E60" s="601">
        <v>100574</v>
      </c>
      <c r="F60" s="114" t="str">
        <f>VLOOKUP(E60,REF!$B:$F,2,0)</f>
        <v>CPU-SINAPI-MG</v>
      </c>
      <c r="G60" s="577" t="str">
        <f>VLOOKUP(E60,REF!$B:$F,3,0)</f>
        <v xml:space="preserve">ESPALHAMENTO DE MATERIAL COM TRATOR DE ESTEIRAS. AF_09/2024</v>
      </c>
      <c r="H60" s="565" t="str">
        <f>VLOOKUP(E60,REF!$B:$F,4,0)</f>
        <v>M3</v>
      </c>
      <c r="I60" s="583">
        <f>ROUND(VLOOKUP(D60,MC!C:L,10,0),2)</f>
        <v>28.469999999999999</v>
      </c>
      <c r="J60" s="567">
        <f>VLOOKUP(E60,REF!$B:$F,5,0)</f>
        <v>1.5</v>
      </c>
      <c r="K60" s="568" t="str">
        <f t="shared" si="7"/>
        <v xml:space="preserve">BDI 1</v>
      </c>
      <c r="L60" s="299">
        <f t="shared" si="8"/>
        <v>1.8600000000000001</v>
      </c>
      <c r="M60" s="299">
        <f t="shared" si="9"/>
        <v>52.950000000000003</v>
      </c>
      <c r="N60" s="108">
        <f t="shared" si="3"/>
        <v>3.1317817010107624e-05</v>
      </c>
      <c r="P60" s="109"/>
      <c r="T60" s="37"/>
      <c r="U60" s="110"/>
      <c r="V60" s="37"/>
      <c r="W60" s="37"/>
      <c r="X60" s="37"/>
      <c r="Y60" s="37"/>
      <c r="Z60" s="37"/>
    </row>
    <row r="61" ht="16.5">
      <c r="B61" s="83" t="s">
        <v>32213</v>
      </c>
      <c r="D61" s="592" t="s">
        <v>3653</v>
      </c>
      <c r="E61" s="593"/>
      <c r="F61" s="593"/>
      <c r="G61" s="594" t="s">
        <v>32264</v>
      </c>
      <c r="H61" s="595"/>
      <c r="I61" s="596"/>
      <c r="J61" s="597"/>
      <c r="K61" s="597"/>
      <c r="L61" s="597"/>
      <c r="M61" s="573">
        <f>SUBTOTAL(9,M62:M66)</f>
        <v>38489.970000000001</v>
      </c>
      <c r="N61" s="598">
        <f>SUBTOTAL(9,N62:N66)</f>
        <v>0.022765284932663492</v>
      </c>
      <c r="Q61" s="563">
        <v>0.040000000000000001</v>
      </c>
      <c r="T61" s="37"/>
      <c r="U61" s="37"/>
      <c r="V61" s="37"/>
      <c r="W61" s="37"/>
      <c r="X61" s="37"/>
    </row>
    <row r="62" ht="47.25">
      <c r="D62" s="105" t="s">
        <v>32265</v>
      </c>
      <c r="E62" s="600">
        <v>92759</v>
      </c>
      <c r="F62" s="114" t="str">
        <f>VLOOKUP(E62,REF!$B:$F,2,0)</f>
        <v>CPU-SINAPI-MG</v>
      </c>
      <c r="G62" s="564" t="str">
        <f>VLOOKUP(E62,REF!$B:$F,3,0)</f>
        <v xml:space="preserve">ARMAÇÃO DE PILAR OU VIGA DE ESTRUTURA CONVENCIONAL DE CONCRETO ARMADO UTILIZANDO AÇO CA-60 DE 5,0 MM - MONTAGEM. AF_06/2022</v>
      </c>
      <c r="H62" s="565" t="str">
        <f>VLOOKUP(E62,REF!$B:$F,4,0)</f>
        <v>KG</v>
      </c>
      <c r="I62" s="583">
        <f>ROUND(VLOOKUP(D62,MC!C:L,10,0),2)</f>
        <v>250.83000000000001</v>
      </c>
      <c r="J62" s="567">
        <f>VLOOKUP(E62,REF!$B:$F,5,0)</f>
        <v>14.24</v>
      </c>
      <c r="K62" s="568" t="str">
        <f t="shared" si="7"/>
        <v xml:space="preserve">BDI 1</v>
      </c>
      <c r="L62" s="299">
        <f t="shared" si="8"/>
        <v>17.649999999999999</v>
      </c>
      <c r="M62" s="299">
        <f t="shared" si="9"/>
        <v>4427.1499999999996</v>
      </c>
      <c r="N62" s="108">
        <f t="shared" si="3"/>
        <v>0.0026184829759451924</v>
      </c>
      <c r="P62" s="109"/>
      <c r="T62" s="37"/>
      <c r="U62" s="110"/>
      <c r="V62" s="37"/>
      <c r="W62" s="37"/>
      <c r="X62" s="37"/>
      <c r="Y62" s="37"/>
      <c r="Z62" s="37"/>
    </row>
    <row r="63" ht="47.25">
      <c r="D63" s="105" t="s">
        <v>32266</v>
      </c>
      <c r="E63" s="602">
        <v>92762</v>
      </c>
      <c r="F63" s="114" t="str">
        <f>VLOOKUP(E63,REF!$B:$F,2,0)</f>
        <v>CPU-SINAPI-MG</v>
      </c>
      <c r="G63" s="564" t="str">
        <f>VLOOKUP(E63,REF!$B:$F,3,0)</f>
        <v xml:space="preserve">ARMAÇÃO DE PILAR OU VIGA DE ESTRUTURA CONVENCIONAL DE CONCRETO ARMADO UTILIZANDO AÇO CA-50 DE 10,0 MM - MONTAGEM. AF_06/2022</v>
      </c>
      <c r="H63" s="565" t="str">
        <f>VLOOKUP(E63,REF!$B:$F,4,0)</f>
        <v>KG</v>
      </c>
      <c r="I63" s="583">
        <f>ROUND(VLOOKUP(D63,MC!C:L,10,0),2)</f>
        <v>532.88999999999999</v>
      </c>
      <c r="J63" s="567">
        <f>VLOOKUP(E63,REF!$B:$F,5,0)</f>
        <v>10.77</v>
      </c>
      <c r="K63" s="568" t="str">
        <f t="shared" si="7"/>
        <v xml:space="preserve">BDI 1</v>
      </c>
      <c r="L63" s="299">
        <f t="shared" si="8"/>
        <v>13.35</v>
      </c>
      <c r="M63" s="299">
        <f t="shared" si="9"/>
        <v>7114.0799999999999</v>
      </c>
      <c r="N63" s="108">
        <f t="shared" si="3"/>
        <v>0.0042076951017047479</v>
      </c>
      <c r="P63" s="109"/>
      <c r="T63" s="37"/>
      <c r="U63" s="110"/>
      <c r="V63" s="37"/>
      <c r="W63" s="37"/>
      <c r="X63" s="37"/>
      <c r="Y63" s="37"/>
      <c r="Z63" s="37"/>
    </row>
    <row r="64" ht="47.25">
      <c r="D64" s="105" t="s">
        <v>32267</v>
      </c>
      <c r="E64" s="602">
        <v>92764</v>
      </c>
      <c r="F64" s="114" t="str">
        <f>VLOOKUP(E64,REF!$B:$F,2,0)</f>
        <v>CPU-SINAPI-MG</v>
      </c>
      <c r="G64" s="564" t="str">
        <f>VLOOKUP(E64,REF!$B:$F,3,0)</f>
        <v xml:space="preserve">ARMAÇÃO DE PILAR OU VIGA DE ESTRUTURA CONVENCIONAL DE CONCRETO ARMADO UTILIZANDO AÇO CA-50 DE 16,0 MM - MONTAGEM. AF_06/2022</v>
      </c>
      <c r="H64" s="565" t="str">
        <f>VLOOKUP(E64,REF!$B:$F,4,0)</f>
        <v>KG</v>
      </c>
      <c r="I64" s="583">
        <f>ROUND(VLOOKUP(D64,MC!C:L,10,0),2)</f>
        <v>53.460000000000001</v>
      </c>
      <c r="J64" s="567">
        <f>VLOOKUP(E64,REF!$B:$F,5,0)</f>
        <v>8.6400000000000006</v>
      </c>
      <c r="K64" s="568" t="str">
        <f t="shared" si="7"/>
        <v xml:space="preserve">BDI 1</v>
      </c>
      <c r="L64" s="299">
        <f t="shared" si="8"/>
        <v>10.710000000000001</v>
      </c>
      <c r="M64" s="299">
        <f t="shared" si="9"/>
        <v>572.55999999999995</v>
      </c>
      <c r="N64" s="108">
        <f t="shared" si="3"/>
        <v>0.00033864644584149606</v>
      </c>
      <c r="P64" s="109"/>
      <c r="T64" s="37"/>
      <c r="U64" s="110"/>
      <c r="V64" s="37"/>
      <c r="W64" s="37"/>
      <c r="X64" s="37"/>
      <c r="Y64" s="37"/>
      <c r="Z64" s="37"/>
    </row>
    <row r="65" ht="47.25">
      <c r="D65" s="105" t="s">
        <v>32268</v>
      </c>
      <c r="E65" s="602">
        <v>92433</v>
      </c>
      <c r="F65" s="114" t="str">
        <f>VLOOKUP(E65,REF!$B:$F,2,0)</f>
        <v>CPU-SINAPI-MG</v>
      </c>
      <c r="G65" s="564" t="str">
        <f>VLOOKUP(E65,REF!$B:$F,3,0)</f>
        <v xml:space="preserve">MONTAGEM E DESMONTAGEM DE FÔRMA DE PILARES RETANGULARES E ESTRUTURAS SIMILARES, PÉ-DIREITO DUPLO, EM CHAPA DE MADEIRA COMPENSADA PLASTIFICADA, 10 UTILIZAÇÕES. AF_09/2020</v>
      </c>
      <c r="H65" s="565" t="str">
        <f>VLOOKUP(E65,REF!$B:$F,4,0)</f>
        <v>M2</v>
      </c>
      <c r="I65" s="583">
        <f>ROUND(VLOOKUP(D65,MC!C:L,10,0),2)</f>
        <v>176.63999999999999</v>
      </c>
      <c r="J65" s="567">
        <f>VLOOKUP(E65,REF!$B:$F,5,0)</f>
        <v>75.790000000000006</v>
      </c>
      <c r="K65" s="568" t="str">
        <f t="shared" si="7"/>
        <v xml:space="preserve">BDI 1</v>
      </c>
      <c r="L65" s="299">
        <f t="shared" si="8"/>
        <v>93.920000000000002</v>
      </c>
      <c r="M65" s="299">
        <f t="shared" si="9"/>
        <v>16590.029999999999</v>
      </c>
      <c r="N65" s="108">
        <f t="shared" si="3"/>
        <v>0.0098123422801170094</v>
      </c>
      <c r="P65" s="109"/>
      <c r="T65" s="37"/>
      <c r="U65" s="110"/>
      <c r="V65" s="37"/>
      <c r="W65" s="37"/>
      <c r="X65" s="37"/>
      <c r="Y65" s="37"/>
      <c r="Z65" s="37"/>
    </row>
    <row r="66" ht="47.25">
      <c r="D66" s="105" t="s">
        <v>32269</v>
      </c>
      <c r="E66" s="151" t="s">
        <v>15531</v>
      </c>
      <c r="F66" s="114" t="str">
        <f>VLOOKUP(E66,REF!$B:$F,2,0)</f>
        <v>CPU-SICOR-MG</v>
      </c>
      <c r="G66" s="577" t="str">
        <f>VLOOKUP(E66,REF!$B:$F,3,0)</f>
        <v xml:space="preserve">FORNECIMENTO DE CONCRETO ESTRUTURAL, USINADO BOMBEADO, COM FCK 30MPA, INCLUSIVE LANÇAMENTO, ADENSAMENTO E ACABAMENTO (FUNDAÇÃO)</v>
      </c>
      <c r="H66" s="565" t="str">
        <f>VLOOKUP(E66,REF!$B:$F,4,0)</f>
        <v>m3</v>
      </c>
      <c r="I66" s="583">
        <f>ROUND(VLOOKUP(D66,MC!C:L,10,0),2)</f>
        <v>10.869999999999999</v>
      </c>
      <c r="J66" s="567">
        <f>VLOOKUP(E66,REF!$B:$F,5,0)</f>
        <v>726.50999999999999</v>
      </c>
      <c r="K66" s="568" t="str">
        <f t="shared" si="7"/>
        <v xml:space="preserve">BDI 1</v>
      </c>
      <c r="L66" s="299">
        <f t="shared" si="8"/>
        <v>900.28999999999996</v>
      </c>
      <c r="M66" s="299">
        <f t="shared" si="9"/>
        <v>9786.1499999999996</v>
      </c>
      <c r="N66" s="108">
        <f t="shared" si="3"/>
        <v>0.0057881181290550454</v>
      </c>
      <c r="P66" s="109"/>
      <c r="T66" s="37"/>
      <c r="U66" s="110"/>
      <c r="V66" s="37"/>
      <c r="W66" s="37"/>
      <c r="X66" s="37"/>
      <c r="Y66" s="37"/>
      <c r="Z66" s="37"/>
    </row>
    <row r="67" ht="16.5">
      <c r="B67" s="83" t="s">
        <v>32213</v>
      </c>
      <c r="D67" s="592" t="s">
        <v>32270</v>
      </c>
      <c r="E67" s="593"/>
      <c r="F67" s="593"/>
      <c r="G67" s="594" t="s">
        <v>32271</v>
      </c>
      <c r="H67" s="595"/>
      <c r="I67" s="596"/>
      <c r="J67" s="597"/>
      <c r="K67" s="597"/>
      <c r="L67" s="597"/>
      <c r="M67" s="573">
        <f>SUBTOTAL(9,M68:M74)</f>
        <v>72113.529999999999</v>
      </c>
      <c r="N67" s="598">
        <f>SUBTOTAL(9,N68:N74)</f>
        <v>0.042652282086740441</v>
      </c>
      <c r="Q67" s="563">
        <v>0.040000000000000001</v>
      </c>
      <c r="T67" s="37"/>
      <c r="U67" s="37"/>
      <c r="V67" s="37"/>
      <c r="W67" s="37"/>
      <c r="X67" s="37"/>
    </row>
    <row r="68" ht="47.25">
      <c r="D68" s="105" t="s">
        <v>32272</v>
      </c>
      <c r="E68" s="111">
        <v>92759</v>
      </c>
      <c r="F68" s="114" t="str">
        <f>VLOOKUP(E68,REF!$B:$F,2,0)</f>
        <v>CPU-SINAPI-MG</v>
      </c>
      <c r="G68" s="564" t="str">
        <f>VLOOKUP(E68,REF!$B:$F,3,0)</f>
        <v xml:space="preserve">ARMAÇÃO DE PILAR OU VIGA DE ESTRUTURA CONVENCIONAL DE CONCRETO ARMADO UTILIZANDO AÇO CA-60 DE 5,0 MM - MONTAGEM. AF_06/2022</v>
      </c>
      <c r="H68" s="565" t="str">
        <f>VLOOKUP(E68,REF!$B:$F,4,0)</f>
        <v>KG</v>
      </c>
      <c r="I68" s="583">
        <f>ROUND(VLOOKUP(D68,MC!C:L,10,0),2)</f>
        <v>196.38</v>
      </c>
      <c r="J68" s="567">
        <f>VLOOKUP(E68,REF!$B:$F,5,0)</f>
        <v>14.24</v>
      </c>
      <c r="K68" s="568" t="str">
        <f t="shared" si="7"/>
        <v xml:space="preserve">BDI 1</v>
      </c>
      <c r="L68" s="299">
        <f t="shared" si="8"/>
        <v>17.649999999999999</v>
      </c>
      <c r="M68" s="299">
        <f t="shared" si="9"/>
        <v>3466.1100000000001</v>
      </c>
      <c r="N68" s="108">
        <f t="shared" si="3"/>
        <v>0.002050066075862212</v>
      </c>
      <c r="P68" s="109"/>
      <c r="T68" s="37"/>
      <c r="U68" s="110"/>
      <c r="V68" s="37"/>
      <c r="W68" s="37"/>
      <c r="X68" s="37"/>
      <c r="Y68" s="37"/>
      <c r="Z68" s="37"/>
    </row>
    <row r="69" ht="47.25">
      <c r="D69" s="105" t="s">
        <v>32273</v>
      </c>
      <c r="E69" s="111">
        <v>92760</v>
      </c>
      <c r="F69" s="114" t="str">
        <f>VLOOKUP(E69,REF!$B:$F,2,0)</f>
        <v>CPU-SINAPI-MG</v>
      </c>
      <c r="G69" s="564" t="str">
        <f>VLOOKUP(E69,REF!$B:$F,3,0)</f>
        <v xml:space="preserve">ARMAÇÃO DE PILAR OU VIGA DE ESTRUTURA CONVENCIONAL DE CONCRETO ARMADO UTILIZANDO AÇO CA-50 DE 6,3 MM - MONTAGEM. AF_06/2022</v>
      </c>
      <c r="H69" s="565" t="str">
        <f>VLOOKUP(E69,REF!$B:$F,4,0)</f>
        <v>KG</v>
      </c>
      <c r="I69" s="583">
        <f>ROUND(VLOOKUP(D69,MC!C:L,10,0),2)</f>
        <v>35.189999999999998</v>
      </c>
      <c r="J69" s="567">
        <f>VLOOKUP(E69,REF!$B:$F,5,0)</f>
        <v>13.17</v>
      </c>
      <c r="K69" s="568" t="str">
        <f t="shared" ref="K69" si="10">IF(OR(F69="MAT-SINAPI-MG",F69="MAT-SUDECAP-MG",F69="MAT-COPASA-MG",F69="I-COTAÇÃO-MG",F69="MAT-DNIT-MG",F69="EQUIP-DNIT-MG"),"BDI 2","BDI 1")</f>
        <v xml:space="preserve">BDI 1</v>
      </c>
      <c r="L69" s="299">
        <f t="shared" ref="L69" si="11">IF(K69="BDI 2",ROUND(J69*(1+$N$10),2),ROUND(J69*(1+$N$9),2))</f>
        <v>16.32</v>
      </c>
      <c r="M69" s="299">
        <f t="shared" ref="M69" si="12">ROUND(I69*L69,2)</f>
        <v>574.29999999999995</v>
      </c>
      <c r="N69" s="108">
        <f t="shared" si="3"/>
        <v>0.00033967558657044012</v>
      </c>
      <c r="P69" s="109"/>
      <c r="T69" s="37"/>
      <c r="U69" s="110"/>
      <c r="V69" s="37"/>
      <c r="W69" s="37"/>
      <c r="X69" s="37"/>
      <c r="Y69" s="37"/>
      <c r="Z69" s="37"/>
    </row>
    <row r="70" ht="47.25">
      <c r="D70" s="105" t="s">
        <v>32274</v>
      </c>
      <c r="E70" s="151">
        <v>92761</v>
      </c>
      <c r="F70" s="114" t="str">
        <f>VLOOKUP(E70,REF!$B:$F,2,0)</f>
        <v>CPU-SINAPI-MG</v>
      </c>
      <c r="G70" s="564" t="str">
        <f>VLOOKUP(E70,REF!$B:$F,3,0)</f>
        <v xml:space="preserve">ARMAÇÃO DE PILAR OU VIGA DE ESTRUTURA CONVENCIONAL DE CONCRETO ARMADO UTILIZANDO AÇO CA-50 DE 8,0 MM - MONTAGEM. AF_06/2022</v>
      </c>
      <c r="H70" s="565" t="str">
        <f>VLOOKUP(E70,REF!$B:$F,4,0)</f>
        <v>KG</v>
      </c>
      <c r="I70" s="583">
        <f>ROUND(VLOOKUP(D70,MC!C:L,10,0),2)</f>
        <v>353.06999999999999</v>
      </c>
      <c r="J70" s="567">
        <f>VLOOKUP(E70,REF!$B:$F,5,0)</f>
        <v>12.18</v>
      </c>
      <c r="K70" s="568" t="str">
        <f t="shared" si="7"/>
        <v xml:space="preserve">BDI 1</v>
      </c>
      <c r="L70" s="299">
        <f t="shared" si="8"/>
        <v>15.09</v>
      </c>
      <c r="M70" s="299">
        <f t="shared" si="9"/>
        <v>5327.8299999999999</v>
      </c>
      <c r="N70" s="108">
        <f t="shared" si="3"/>
        <v>0.0031511993390172179</v>
      </c>
      <c r="P70" s="109"/>
      <c r="T70" s="37"/>
      <c r="U70" s="110"/>
      <c r="V70" s="37"/>
      <c r="W70" s="37"/>
      <c r="X70" s="37"/>
      <c r="Y70" s="37"/>
      <c r="Z70" s="37"/>
    </row>
    <row r="71" ht="47.25">
      <c r="D71" s="105" t="s">
        <v>32275</v>
      </c>
      <c r="E71" s="111">
        <v>92762</v>
      </c>
      <c r="F71" s="114" t="str">
        <f>VLOOKUP(E71,REF!$B:$F,2,0)</f>
        <v>CPU-SINAPI-MG</v>
      </c>
      <c r="G71" s="564" t="str">
        <f>VLOOKUP(E71,REF!$B:$F,3,0)</f>
        <v xml:space="preserve">ARMAÇÃO DE PILAR OU VIGA DE ESTRUTURA CONVENCIONAL DE CONCRETO ARMADO UTILIZANDO AÇO CA-50 DE 10,0 MM - MONTAGEM. AF_06/2022</v>
      </c>
      <c r="H71" s="565" t="str">
        <f>VLOOKUP(E71,REF!$B:$F,4,0)</f>
        <v>KG</v>
      </c>
      <c r="I71" s="583">
        <f>ROUND(VLOOKUP(D71,MC!C:L,10,0),2)</f>
        <v>133.83000000000001</v>
      </c>
      <c r="J71" s="567">
        <f>VLOOKUP(E71,REF!$B:$F,5,0)</f>
        <v>10.77</v>
      </c>
      <c r="K71" s="568" t="str">
        <f t="shared" si="7"/>
        <v xml:space="preserve">BDI 1</v>
      </c>
      <c r="L71" s="299">
        <f t="shared" si="8"/>
        <v>13.35</v>
      </c>
      <c r="M71" s="299">
        <f t="shared" si="9"/>
        <v>1786.6300000000001</v>
      </c>
      <c r="N71" s="108">
        <f t="shared" si="3"/>
        <v>0.0010567205175593688</v>
      </c>
      <c r="P71" s="109"/>
      <c r="T71" s="37"/>
      <c r="U71" s="110"/>
      <c r="V71" s="37"/>
      <c r="W71" s="37"/>
      <c r="X71" s="37"/>
      <c r="Y71" s="37"/>
      <c r="Z71" s="37"/>
    </row>
    <row r="72" ht="47.25">
      <c r="D72" s="105" t="s">
        <v>32276</v>
      </c>
      <c r="E72" s="111">
        <v>92763</v>
      </c>
      <c r="F72" s="114" t="str">
        <f>VLOOKUP(E72,REF!$B:$F,2,0)</f>
        <v>CPU-SINAPI-MG</v>
      </c>
      <c r="G72" s="564" t="str">
        <f>VLOOKUP(E72,REF!$B:$F,3,0)</f>
        <v xml:space="preserve">ARMAÇÃO DE PILAR OU VIGA DE ESTRUTURA CONVENCIONAL DE CONCRETO ARMADO UTILIZANDO AÇO CA-50 DE 12,5 MM - MONTAGEM. AF_06/2022</v>
      </c>
      <c r="H72" s="565" t="str">
        <f>VLOOKUP(E72,REF!$B:$F,4,0)</f>
        <v>KG</v>
      </c>
      <c r="I72" s="583">
        <f>ROUND(VLOOKUP(D72,MC!C:L,10,0),2)</f>
        <v>284.67000000000002</v>
      </c>
      <c r="J72" s="567">
        <f>VLOOKUP(E72,REF!$B:$F,5,0)</f>
        <v>8.9700000000000006</v>
      </c>
      <c r="K72" s="568" t="str">
        <f t="shared" si="7"/>
        <v xml:space="preserve">BDI 1</v>
      </c>
      <c r="L72" s="299">
        <f t="shared" si="8"/>
        <v>11.119999999999999</v>
      </c>
      <c r="M72" s="299">
        <f t="shared" si="9"/>
        <v>3165.5300000000002</v>
      </c>
      <c r="N72" s="108">
        <f t="shared" si="3"/>
        <v>0.0018722849722380734</v>
      </c>
      <c r="P72" s="109"/>
      <c r="T72" s="37"/>
      <c r="U72" s="110"/>
      <c r="V72" s="37"/>
      <c r="W72" s="37"/>
      <c r="X72" s="37"/>
      <c r="Y72" s="37"/>
      <c r="Z72" s="37"/>
    </row>
    <row r="73" ht="47.25">
      <c r="D73" s="105" t="s">
        <v>32277</v>
      </c>
      <c r="E73" s="602">
        <v>92447</v>
      </c>
      <c r="F73" s="114" t="str">
        <f>VLOOKUP(E73,REF!$B:$F,2,0)</f>
        <v>CPU-SINAPI-MG</v>
      </c>
      <c r="G73" s="564" t="str">
        <f>VLOOKUP(E73,REF!$B:$F,3,0)</f>
        <v xml:space="preserve">MONTAGEM E DESMONTAGEM DE FÔRMA DE VIGA, ESCORAMENTO COM PONTALETE DE MADEIRA, PÉ-DIREITO SIMPLES, EM MADEIRA SERRADA, 2 UTILIZAÇÕES. AF_09/2020</v>
      </c>
      <c r="H73" s="565" t="str">
        <f>VLOOKUP(E73,REF!$B:$F,4,0)</f>
        <v>M2</v>
      </c>
      <c r="I73" s="583">
        <f>ROUND(VLOOKUP(D73,MC!C:L,10,0),2)</f>
        <v>145.86000000000001</v>
      </c>
      <c r="J73" s="567">
        <f>VLOOKUP(E73,REF!$B:$F,5,0)</f>
        <v>247.37</v>
      </c>
      <c r="K73" s="568" t="str">
        <f t="shared" si="7"/>
        <v xml:space="preserve">BDI 1</v>
      </c>
      <c r="L73" s="299">
        <f t="shared" si="8"/>
        <v>306.54000000000002</v>
      </c>
      <c r="M73" s="299">
        <f t="shared" si="9"/>
        <v>44711.919999999998</v>
      </c>
      <c r="N73" s="108">
        <f t="shared" si="3"/>
        <v>0.026445320655912579</v>
      </c>
      <c r="P73" s="109"/>
      <c r="T73" s="37"/>
      <c r="U73" s="110"/>
      <c r="V73" s="37"/>
      <c r="W73" s="37"/>
      <c r="X73" s="37"/>
      <c r="Y73" s="37"/>
      <c r="Z73" s="37"/>
    </row>
    <row r="74" ht="47.25">
      <c r="D74" s="105" t="s">
        <v>32279</v>
      </c>
      <c r="E74" s="151" t="s">
        <v>15531</v>
      </c>
      <c r="F74" s="114" t="str">
        <f>VLOOKUP(E74,REF!$B:$F,2,0)</f>
        <v>CPU-SICOR-MG</v>
      </c>
      <c r="G74" s="577" t="str">
        <f>VLOOKUP(E74,REF!$B:$F,3,0)</f>
        <v xml:space="preserve">FORNECIMENTO DE CONCRETO ESTRUTURAL, USINADO BOMBEADO, COM FCK 30MPA, INCLUSIVE LANÇAMENTO, ADENSAMENTO E ACABAMENTO (FUNDAÇÃO)</v>
      </c>
      <c r="H74" s="565" t="str">
        <f>VLOOKUP(E74,REF!$B:$F,4,0)</f>
        <v>m3</v>
      </c>
      <c r="I74" s="583">
        <f>ROUND(VLOOKUP(D74,MC!C:L,10,0),2)</f>
        <v>14.529999999999999</v>
      </c>
      <c r="J74" s="567">
        <f>VLOOKUP(E74,REF!$B:$F,5,0)</f>
        <v>726.50999999999999</v>
      </c>
      <c r="K74" s="568" t="str">
        <f t="shared" si="7"/>
        <v xml:space="preserve">BDI 1</v>
      </c>
      <c r="L74" s="299">
        <f t="shared" si="8"/>
        <v>900.28999999999996</v>
      </c>
      <c r="M74" s="299">
        <f t="shared" si="9"/>
        <v>13081.209999999999</v>
      </c>
      <c r="N74" s="108">
        <f t="shared" si="3"/>
        <v>0.0077370149395805448</v>
      </c>
      <c r="P74" s="109"/>
      <c r="T74" s="37"/>
      <c r="U74" s="110"/>
      <c r="V74" s="37"/>
      <c r="W74" s="37"/>
      <c r="X74" s="37"/>
      <c r="Y74" s="37"/>
      <c r="Z74" s="37"/>
    </row>
    <row r="75" ht="16.5">
      <c r="B75" s="83" t="s">
        <v>32213</v>
      </c>
      <c r="D75" s="592" t="s">
        <v>32280</v>
      </c>
      <c r="E75" s="593"/>
      <c r="F75" s="593"/>
      <c r="G75" s="594" t="s">
        <v>32278</v>
      </c>
      <c r="H75" s="595"/>
      <c r="I75" s="596"/>
      <c r="J75" s="597"/>
      <c r="K75" s="597"/>
      <c r="L75" s="597"/>
      <c r="M75" s="573">
        <f>SUBTOTAL(9,M76:M83)</f>
        <v>112537.42999999998</v>
      </c>
      <c r="N75" s="598">
        <f>SUBTOTAL(9,N76:N83)</f>
        <v>0.066561409622810111</v>
      </c>
      <c r="Q75" s="563">
        <v>0.040000000000000001</v>
      </c>
      <c r="T75" s="37"/>
      <c r="U75" s="37"/>
      <c r="V75" s="37"/>
      <c r="W75" s="37"/>
      <c r="X75" s="37"/>
    </row>
    <row r="76" ht="47.25">
      <c r="D76" s="105" t="s">
        <v>32281</v>
      </c>
      <c r="E76" s="151">
        <v>101964</v>
      </c>
      <c r="F76" s="114" t="str">
        <f>VLOOKUP(E76,REF!$B:$F,2,0)</f>
        <v>CPU-SINAPI-MG</v>
      </c>
      <c r="G76" s="564" t="str">
        <f>VLOOKUP(E76,REF!$B:$F,3,0)</f>
        <v xml:space="preserve">LAJE PRÉ-MOLDADA UNIDIRECIONAL, BIAPOIADA, PARA FORRO, ENCHIMENTO EM CERÂMICA, VIGOTA CONVENCIONAL, ALTURA TOTAL DA LAJE "LT" = 12 CM (ENCHIMENTO+CAPA) = (8+4). AF_08/2025</v>
      </c>
      <c r="H76" s="565" t="str">
        <f>VLOOKUP(E76,REF!$B:$F,4,0)</f>
        <v>M2</v>
      </c>
      <c r="I76" s="583">
        <f>ROUND(VLOOKUP(D76,MC!C:L,10,0),2)</f>
        <v>243.97</v>
      </c>
      <c r="J76" s="567">
        <f>VLOOKUP(E76,REF!$B:$F,5,0)</f>
        <v>211.61000000000001</v>
      </c>
      <c r="K76" s="568" t="str">
        <f t="shared" si="7"/>
        <v xml:space="preserve">BDI 1</v>
      </c>
      <c r="L76" s="299">
        <f t="shared" si="8"/>
        <v>262.23000000000002</v>
      </c>
      <c r="M76" s="299">
        <f t="shared" si="9"/>
        <v>63976.25</v>
      </c>
      <c r="N76" s="108">
        <f t="shared" si="3"/>
        <v>0.037839404919601465</v>
      </c>
      <c r="P76" s="109"/>
      <c r="T76" s="37"/>
      <c r="U76" s="110"/>
      <c r="V76" s="37"/>
      <c r="W76" s="37"/>
      <c r="X76" s="37"/>
      <c r="Y76" s="37"/>
      <c r="Z76" s="37"/>
    </row>
    <row r="77" ht="47.25">
      <c r="D77" s="105" t="s">
        <v>32282</v>
      </c>
      <c r="E77" s="151" t="s">
        <v>15812</v>
      </c>
      <c r="F77" s="114" t="str">
        <f>VLOOKUP(E77,REF!$B:$F,2,0)</f>
        <v>CPU-SICOR-MG</v>
      </c>
      <c r="G77" s="564" t="str">
        <f>VLOOKUP(E77,REF!$B:$F,3,0)</f>
        <v xml:space="preserve">CIMBRAMENTO PARA LAJE PRÉ-MOLDADA COM ESCORAMENTO METÁLICO, TIPO "A", ALTURA DE (200 ATÉ 310)CM, INCLUSIVE DESCARGA, MONTAGEM, DESMONTAGEM E CARGA</v>
      </c>
      <c r="H77" s="565" t="str">
        <f>VLOOKUP(E77,REF!$B:$F,4,0)</f>
        <v>m2xmês</v>
      </c>
      <c r="I77" s="583">
        <f>ROUND(VLOOKUP(D77,MC!C:L,10,0),2)</f>
        <v>243.97</v>
      </c>
      <c r="J77" s="567">
        <f>VLOOKUP(E77,REF!$B:$F,5,0)</f>
        <v>23.32</v>
      </c>
      <c r="K77" s="568" t="str">
        <f t="shared" si="7"/>
        <v xml:space="preserve">BDI 1</v>
      </c>
      <c r="L77" s="299">
        <f t="shared" si="8"/>
        <v>28.899999999999999</v>
      </c>
      <c r="M77" s="299">
        <f t="shared" si="9"/>
        <v>7050.7299999999996</v>
      </c>
      <c r="N77" s="108">
        <f t="shared" si="3"/>
        <v>0.0041702260987285383</v>
      </c>
      <c r="P77" s="109"/>
      <c r="T77" s="37"/>
      <c r="U77" s="110"/>
      <c r="V77" s="37"/>
      <c r="W77" s="37"/>
      <c r="X77" s="37"/>
      <c r="Y77" s="37"/>
      <c r="Z77" s="37"/>
    </row>
    <row r="78" ht="31.5">
      <c r="D78" s="105" t="s">
        <v>32283</v>
      </c>
      <c r="E78" s="602">
        <v>92768</v>
      </c>
      <c r="F78" s="114" t="str">
        <f>VLOOKUP(E78,REF!$B:$F,2,0)</f>
        <v>CPU-SINAPI-MG</v>
      </c>
      <c r="G78" s="564" t="str">
        <f>VLOOKUP(E78,REF!$B:$F,3,0)</f>
        <v xml:space="preserve">ARMAÇÃO DE LAJE DE ESTRUTURA CONVENCIONAL DE CONCRETO ARMADO UTILIZANDO AÇO CA-60 DE 5,0 MM - MONTAGEM. AF_06/2022</v>
      </c>
      <c r="H78" s="565" t="str">
        <f>VLOOKUP(E78,REF!$B:$F,4,0)</f>
        <v>KG</v>
      </c>
      <c r="I78" s="583">
        <f>ROUND(VLOOKUP(D78,MC!C:L,10,0),2)</f>
        <v>93.150000000000006</v>
      </c>
      <c r="J78" s="567">
        <f>VLOOKUP(E78,REF!$B:$F,5,0)</f>
        <v>13.619999999999999</v>
      </c>
      <c r="K78" s="568" t="str">
        <f t="shared" si="7"/>
        <v xml:space="preserve">BDI 1</v>
      </c>
      <c r="L78" s="299">
        <f t="shared" si="8"/>
        <v>16.879999999999999</v>
      </c>
      <c r="M78" s="299">
        <f t="shared" si="9"/>
        <v>1572.3699999999999</v>
      </c>
      <c r="N78" s="108">
        <f t="shared" si="3"/>
        <v>0.00092999425745387936</v>
      </c>
      <c r="P78" s="109"/>
      <c r="T78" s="37"/>
      <c r="U78" s="110"/>
      <c r="V78" s="37"/>
      <c r="W78" s="37"/>
      <c r="X78" s="37"/>
      <c r="Y78" s="37"/>
      <c r="Z78" s="37"/>
    </row>
    <row r="79" ht="31.5">
      <c r="D79" s="105" t="s">
        <v>32284</v>
      </c>
      <c r="E79" s="602">
        <v>92769</v>
      </c>
      <c r="F79" s="114" t="str">
        <f>VLOOKUP(E79,REF!$B:$F,2,0)</f>
        <v>CPU-SINAPI-MG</v>
      </c>
      <c r="G79" s="564" t="str">
        <f>VLOOKUP(E79,REF!$B:$F,3,0)</f>
        <v xml:space="preserve">ARMAÇÃO DE LAJE DE ESTRUTURA CONVENCIONAL DE CONCRETO ARMADO UTILIZANDO AÇO CA-50 DE 6,3 MM - MONTAGEM. AF_06/2022</v>
      </c>
      <c r="H79" s="565" t="str">
        <f>VLOOKUP(E79,REF!$B:$F,4,0)</f>
        <v>KG</v>
      </c>
      <c r="I79" s="583">
        <f>ROUND(VLOOKUP(D79,MC!C:L,10,0),2)</f>
        <v>93.870000000000005</v>
      </c>
      <c r="J79" s="567">
        <f>VLOOKUP(E79,REF!$B:$F,5,0)</f>
        <v>12.56</v>
      </c>
      <c r="K79" s="568" t="str">
        <f t="shared" si="7"/>
        <v xml:space="preserve">BDI 1</v>
      </c>
      <c r="L79" s="299">
        <f t="shared" si="8"/>
        <v>15.56</v>
      </c>
      <c r="M79" s="299">
        <f t="shared" si="9"/>
        <v>1460.6199999999999</v>
      </c>
      <c r="N79" s="108">
        <f t="shared" si="3"/>
        <v>0.0008638985813277316</v>
      </c>
      <c r="P79" s="109"/>
      <c r="T79" s="37"/>
      <c r="U79" s="110"/>
      <c r="V79" s="37"/>
      <c r="W79" s="37"/>
      <c r="X79" s="37"/>
      <c r="Y79" s="37"/>
      <c r="Z79" s="37"/>
    </row>
    <row r="80" ht="31.5">
      <c r="D80" s="105" t="s">
        <v>32285</v>
      </c>
      <c r="E80" s="602">
        <v>92771</v>
      </c>
      <c r="F80" s="114" t="str">
        <f>VLOOKUP(E80,REF!$B:$F,2,0)</f>
        <v>CPU-SINAPI-MG</v>
      </c>
      <c r="G80" s="564" t="str">
        <f>VLOOKUP(E80,REF!$B:$F,3,0)</f>
        <v xml:space="preserve">ARMAÇÃO DE LAJE DE ESTRUTURA CONVENCIONAL DE CONCRETO ARMADO UTILIZANDO AÇO CA-50 DE 10,0 MM - MONTAGEM. AF_06/2022</v>
      </c>
      <c r="H80" s="565" t="str">
        <f>VLOOKUP(E80,REF!$B:$F,4,0)</f>
        <v>KG</v>
      </c>
      <c r="I80" s="583">
        <f>ROUND(VLOOKUP(D80,MC!C:L,10,0),2)</f>
        <v>373.86000000000001</v>
      </c>
      <c r="J80" s="567">
        <f>VLOOKUP(E80,REF!$B:$F,5,0)</f>
        <v>10.26</v>
      </c>
      <c r="K80" s="568" t="str">
        <f t="shared" si="7"/>
        <v xml:space="preserve">BDI 1</v>
      </c>
      <c r="L80" s="299">
        <f t="shared" si="8"/>
        <v>12.710000000000001</v>
      </c>
      <c r="M80" s="299">
        <f t="shared" si="9"/>
        <v>4751.7600000000002</v>
      </c>
      <c r="N80" s="108">
        <f t="shared" ref="N80:N83" si="13">M80/$M$15</f>
        <v>0.0028104768679121624</v>
      </c>
      <c r="P80" s="109"/>
      <c r="T80" s="37"/>
      <c r="U80" s="110"/>
      <c r="V80" s="37"/>
      <c r="W80" s="37"/>
      <c r="X80" s="37"/>
      <c r="Y80" s="37"/>
      <c r="Z80" s="37"/>
    </row>
    <row r="81" ht="31.5">
      <c r="D81" s="105" t="s">
        <v>32286</v>
      </c>
      <c r="E81" s="602">
        <v>92772</v>
      </c>
      <c r="F81" s="114" t="str">
        <f>VLOOKUP(E81,REF!$B:$F,2,0)</f>
        <v>CPU-SINAPI-MG</v>
      </c>
      <c r="G81" s="564" t="str">
        <f>VLOOKUP(E81,REF!$B:$F,3,0)</f>
        <v xml:space="preserve">ARMAÇÃO DE LAJE DE ESTRUTURA CONVENCIONAL DE CONCRETO ARMADO UTILIZANDO AÇO CA-50 DE 12,5 MM - MONTAGEM. AF_06/2022</v>
      </c>
      <c r="H81" s="565" t="str">
        <f>VLOOKUP(E81,REF!$B:$F,4,0)</f>
        <v>KG</v>
      </c>
      <c r="I81" s="583">
        <f>ROUND(VLOOKUP(D81,MC!C:L,10,0),2)</f>
        <v>2.9700000000000002</v>
      </c>
      <c r="J81" s="567">
        <f>VLOOKUP(E81,REF!$B:$F,5,0)</f>
        <v>8.5299999999999994</v>
      </c>
      <c r="K81" s="568" t="str">
        <f t="shared" ref="K81" si="14">IF(OR(F81="MAT-SINAPI-MG",F81="MAT-SUDECAP-MG",F81="MAT-COPASA-MG",F81="I-COTAÇÃO-MG",F81="MAT-DNIT-MG",F81="EQUIP-DNIT-MG"),"BDI 2","BDI 1")</f>
        <v xml:space="preserve">BDI 1</v>
      </c>
      <c r="L81" s="299">
        <f t="shared" ref="L81" si="15">IF(K81="BDI 2",ROUND(J81*(1+$N$10),2),ROUND(J81*(1+$N$9),2))</f>
        <v>10.57</v>
      </c>
      <c r="M81" s="299">
        <f t="shared" ref="M81" si="16">ROUND(I81*L81,2)</f>
        <v>31.390000000000001</v>
      </c>
      <c r="N81" s="108">
        <f t="shared" si="13"/>
        <v>1.8565935334226218e-05</v>
      </c>
      <c r="P81" s="109"/>
      <c r="T81" s="37"/>
      <c r="U81" s="110"/>
      <c r="V81" s="37"/>
      <c r="W81" s="37"/>
      <c r="X81" s="37"/>
      <c r="Y81" s="37"/>
      <c r="Z81" s="37"/>
    </row>
    <row r="82" ht="47.25">
      <c r="D82" s="105" t="s">
        <v>32287</v>
      </c>
      <c r="E82" s="602">
        <v>103760</v>
      </c>
      <c r="F82" s="114" t="str">
        <f>VLOOKUP(E82,REF!$B:$F,2,0)</f>
        <v>CPU-SINAPI-MG</v>
      </c>
      <c r="G82" s="564" t="str">
        <f>VLOOKUP(E82,REF!$B:$F,3,0)</f>
        <v xml:space="preserve">MONTAGEM E DESMONTAGEM DE FÔRMA DE LAJE MACIÇA, PÉ-DIREITO SIMPLES, EM CHAPA DE MADEIRA COMPENSADA RESINADA E CIMBRAMENTO DE MADEIRA, 2 UTILIZAÇÕES. AF_03/2022</v>
      </c>
      <c r="H82" s="565" t="str">
        <f>VLOOKUP(E82,REF!$B:$F,4,0)</f>
        <v>M2</v>
      </c>
      <c r="I82" s="583">
        <f>ROUND(VLOOKUP(D82,MC!C:L,10,0),2)</f>
        <v>45.789999999999999</v>
      </c>
      <c r="J82" s="567">
        <f>VLOOKUP(E82,REF!$B:$F,5,0)</f>
        <v>134.96000000000001</v>
      </c>
      <c r="K82" s="568" t="str">
        <f t="shared" si="7"/>
        <v xml:space="preserve">BDI 1</v>
      </c>
      <c r="L82" s="299">
        <f t="shared" si="8"/>
        <v>167.24000000000001</v>
      </c>
      <c r="M82" s="299">
        <f t="shared" si="9"/>
        <v>7657.9200000000001</v>
      </c>
      <c r="N82" s="108">
        <f t="shared" si="13"/>
        <v>0.0045293548109167775</v>
      </c>
      <c r="P82" s="109"/>
      <c r="T82" s="37"/>
      <c r="U82" s="110"/>
      <c r="V82" s="37"/>
      <c r="W82" s="37"/>
      <c r="X82" s="37"/>
      <c r="Y82" s="37"/>
      <c r="Z82" s="37"/>
    </row>
    <row r="83" ht="47.25">
      <c r="D83" s="105" t="s">
        <v>32300</v>
      </c>
      <c r="E83" s="601" t="s">
        <v>15531</v>
      </c>
      <c r="F83" s="114" t="str">
        <f>VLOOKUP(E83,REF!$B:$F,2,0)</f>
        <v>CPU-SICOR-MG</v>
      </c>
      <c r="G83" s="577" t="str">
        <f>VLOOKUP(E83,REF!$B:$F,3,0)</f>
        <v xml:space="preserve">FORNECIMENTO DE CONCRETO ESTRUTURAL, USINADO BOMBEADO, COM FCK 30MPA, INCLUSIVE LANÇAMENTO, ADENSAMENTO E ACABAMENTO (FUNDAÇÃO)</v>
      </c>
      <c r="H83" s="565" t="str">
        <f>VLOOKUP(E83,REF!$B:$F,4,0)</f>
        <v>m3</v>
      </c>
      <c r="I83" s="583">
        <f>ROUND(VLOOKUP(D83,MC!C:L,10,0),2)</f>
        <v>28.920000000000002</v>
      </c>
      <c r="J83" s="567">
        <f>VLOOKUP(E83,REF!$B:$F,5,0)</f>
        <v>726.50999999999999</v>
      </c>
      <c r="K83" s="568" t="str">
        <f t="shared" si="7"/>
        <v xml:space="preserve">BDI 1</v>
      </c>
      <c r="L83" s="299">
        <f t="shared" si="8"/>
        <v>900.28999999999996</v>
      </c>
      <c r="M83" s="299">
        <f t="shared" si="9"/>
        <v>26036.389999999999</v>
      </c>
      <c r="N83" s="108">
        <f t="shared" si="13"/>
        <v>0.015399488151535334</v>
      </c>
      <c r="P83" s="109"/>
      <c r="T83" s="37"/>
      <c r="U83" s="110"/>
      <c r="V83" s="37"/>
      <c r="W83" s="37"/>
      <c r="X83" s="37"/>
      <c r="Y83" s="37"/>
      <c r="Z83" s="37"/>
    </row>
    <row r="84" ht="16.5">
      <c r="B84" s="83" t="s">
        <v>32213</v>
      </c>
      <c r="D84" s="592" t="s">
        <v>32288</v>
      </c>
      <c r="E84" s="593"/>
      <c r="F84" s="593"/>
      <c r="G84" s="594" t="s">
        <v>32289</v>
      </c>
      <c r="H84" s="595"/>
      <c r="I84" s="596"/>
      <c r="J84" s="597"/>
      <c r="K84" s="597"/>
      <c r="L84" s="597"/>
      <c r="M84" s="573">
        <f>SUBTOTAL(9,M85:M89)</f>
        <v>37874.219999999994</v>
      </c>
      <c r="N84" s="598">
        <f>SUBTOTAL(9,N85:N89)</f>
        <v>0.022401093321257001</v>
      </c>
      <c r="Q84" s="563">
        <v>0.040000000000000001</v>
      </c>
      <c r="T84" s="37"/>
      <c r="U84" s="37"/>
      <c r="V84" s="37"/>
      <c r="W84" s="37"/>
      <c r="X84" s="37"/>
    </row>
    <row r="85" ht="47.25">
      <c r="D85" s="105" t="s">
        <v>32301</v>
      </c>
      <c r="E85" s="600">
        <v>92759</v>
      </c>
      <c r="F85" s="114" t="str">
        <f>VLOOKUP(E85,REF!$B:$F,2,0)</f>
        <v>CPU-SINAPI-MG</v>
      </c>
      <c r="G85" s="564" t="str">
        <f>VLOOKUP(E85,REF!$B:$F,3,0)</f>
        <v xml:space="preserve">ARMAÇÃO DE PILAR OU VIGA DE ESTRUTURA CONVENCIONAL DE CONCRETO ARMADO UTILIZANDO AÇO CA-60 DE 5,0 MM - MONTAGEM. AF_06/2022</v>
      </c>
      <c r="H85" s="565" t="str">
        <f>VLOOKUP(E85,REF!$B:$F,4,0)</f>
        <v>KG</v>
      </c>
      <c r="I85" s="583">
        <f>ROUND(VLOOKUP(D85,MC!C:L,10,0),2)</f>
        <v>42.299999999999997</v>
      </c>
      <c r="J85" s="567">
        <f>VLOOKUP(E85,REF!$B:$F,5,0)</f>
        <v>14.24</v>
      </c>
      <c r="K85" s="568" t="str">
        <f t="shared" si="7"/>
        <v xml:space="preserve">BDI 1</v>
      </c>
      <c r="L85" s="299">
        <f t="shared" si="8"/>
        <v>17.649999999999999</v>
      </c>
      <c r="M85" s="299">
        <f t="shared" si="9"/>
        <v>746.60000000000002</v>
      </c>
      <c r="N85" s="108">
        <f t="shared" ref="N85:N89" si="17">M85/$M$15</f>
        <v>0.00044158417714346268</v>
      </c>
      <c r="P85" s="109"/>
      <c r="T85" s="37"/>
      <c r="U85" s="110"/>
      <c r="V85" s="37"/>
      <c r="W85" s="37"/>
      <c r="X85" s="37"/>
      <c r="Y85" s="37"/>
      <c r="Z85" s="37"/>
    </row>
    <row r="86" ht="47.25">
      <c r="D86" s="105" t="s">
        <v>32302</v>
      </c>
      <c r="E86" s="602">
        <v>92762</v>
      </c>
      <c r="F86" s="114" t="str">
        <f>VLOOKUP(E86,REF!$B:$F,2,0)</f>
        <v>CPU-SINAPI-MG</v>
      </c>
      <c r="G86" s="564" t="str">
        <f>VLOOKUP(E86,REF!$B:$F,3,0)</f>
        <v xml:space="preserve">ARMAÇÃO DE PILAR OU VIGA DE ESTRUTURA CONVENCIONAL DE CONCRETO ARMADO UTILIZANDO AÇO CA-50 DE 10,0 MM - MONTAGEM. AF_06/2022</v>
      </c>
      <c r="H86" s="565" t="str">
        <f>VLOOKUP(E86,REF!$B:$F,4,0)</f>
        <v>KG</v>
      </c>
      <c r="I86" s="583">
        <f>ROUND(VLOOKUP(D86,MC!C:L,10,0),2)</f>
        <v>124.38</v>
      </c>
      <c r="J86" s="567">
        <f>VLOOKUP(E86,REF!$B:$F,5,0)</f>
        <v>10.77</v>
      </c>
      <c r="K86" s="568" t="str">
        <f t="shared" si="7"/>
        <v xml:space="preserve">BDI 1</v>
      </c>
      <c r="L86" s="299">
        <f t="shared" si="8"/>
        <v>13.35</v>
      </c>
      <c r="M86" s="299">
        <f t="shared" si="9"/>
        <v>1660.47</v>
      </c>
      <c r="N86" s="108">
        <f t="shared" si="17"/>
        <v>0.00098210190010903503</v>
      </c>
      <c r="P86" s="109"/>
      <c r="T86" s="37"/>
      <c r="U86" s="110"/>
      <c r="V86" s="37"/>
      <c r="W86" s="37"/>
      <c r="X86" s="37"/>
      <c r="Y86" s="37"/>
      <c r="Z86" s="37"/>
    </row>
    <row r="87" ht="47.25">
      <c r="D87" s="105" t="s">
        <v>32303</v>
      </c>
      <c r="E87" s="602">
        <v>92763</v>
      </c>
      <c r="F87" s="114" t="str">
        <f>VLOOKUP(E87,REF!$B:$F,2,0)</f>
        <v>CPU-SINAPI-MG</v>
      </c>
      <c r="G87" s="564" t="str">
        <f>VLOOKUP(E87,REF!$B:$F,3,0)</f>
        <v xml:space="preserve">ARMAÇÃO DE PILAR OU VIGA DE ESTRUTURA CONVENCIONAL DE CONCRETO ARMADO UTILIZANDO AÇO CA-50 DE 12,5 MM - MONTAGEM. AF_06/2022</v>
      </c>
      <c r="H87" s="565" t="str">
        <f>VLOOKUP(E87,REF!$B:$F,4,0)</f>
        <v>KG</v>
      </c>
      <c r="I87" s="583">
        <f>ROUND(VLOOKUP(D87,MC!C:L,10,0),2)</f>
        <v>6.6600000000000001</v>
      </c>
      <c r="J87" s="567">
        <f>VLOOKUP(E87,REF!$B:$F,5,0)</f>
        <v>8.9700000000000006</v>
      </c>
      <c r="K87" s="568" t="str">
        <f t="shared" ref="K87:K121" si="18">IF(OR(F87="MAT-SINAPI-MG",F87="MAT-SUDECAP-MG",F87="MAT-COPASA-MG",F87="I-COTAÇÃO-MG",F87="MAT-DNIT-MG",F87="EQUIP-DNIT-MG"),"BDI 2","BDI 1")</f>
        <v xml:space="preserve">BDI 1</v>
      </c>
      <c r="L87" s="299">
        <f t="shared" ref="L87:L121" si="19">IF(K87="BDI 2",ROUND(J87*(1+$N$10),2),ROUND(J87*(1+$N$9),2))</f>
        <v>11.119999999999999</v>
      </c>
      <c r="M87" s="299">
        <f t="shared" ref="M87:M121" si="20">ROUND(I87*L87,2)</f>
        <v>74.060000000000002</v>
      </c>
      <c r="N87" s="108">
        <f t="shared" si="17"/>
        <v>4.3803541600917286e-05</v>
      </c>
      <c r="P87" s="109"/>
      <c r="T87" s="37"/>
      <c r="U87" s="110"/>
      <c r="V87" s="37"/>
      <c r="W87" s="37"/>
      <c r="X87" s="37"/>
      <c r="Y87" s="37"/>
      <c r="Z87" s="37"/>
    </row>
    <row r="88" ht="47.25">
      <c r="D88" s="105" t="s">
        <v>32304</v>
      </c>
      <c r="E88" s="602">
        <v>92433</v>
      </c>
      <c r="F88" s="114" t="str">
        <f>VLOOKUP(E88,REF!$B:$F,2,0)</f>
        <v>CPU-SINAPI-MG</v>
      </c>
      <c r="G88" s="564" t="str">
        <f>VLOOKUP(E88,REF!$B:$F,3,0)</f>
        <v xml:space="preserve">MONTAGEM E DESMONTAGEM DE FÔRMA DE PILARES RETANGULARES E ESTRUTURAS SIMILARES, PÉ-DIREITO DUPLO, EM CHAPA DE MADEIRA COMPENSADA PLASTIFICADA, 10 UTILIZAÇÕES. AF_09/2020</v>
      </c>
      <c r="H88" s="565" t="str">
        <f>VLOOKUP(E88,REF!$B:$F,4,0)</f>
        <v>M2</v>
      </c>
      <c r="I88" s="583">
        <f>ROUND(VLOOKUP(D88,MC!C:L,10,0),2)</f>
        <v>1.8500000000000001</v>
      </c>
      <c r="J88" s="567">
        <f>VLOOKUP(E88,REF!$B:$F,5,0)</f>
        <v>75.790000000000006</v>
      </c>
      <c r="K88" s="568" t="str">
        <f t="shared" si="18"/>
        <v xml:space="preserve">BDI 1</v>
      </c>
      <c r="L88" s="299">
        <f t="shared" si="19"/>
        <v>93.920000000000002</v>
      </c>
      <c r="M88" s="299">
        <f t="shared" si="20"/>
        <v>173.75</v>
      </c>
      <c r="N88" s="108">
        <f t="shared" si="17"/>
        <v>0.00010276620784714257</v>
      </c>
      <c r="P88" s="109"/>
      <c r="T88" s="37"/>
      <c r="U88" s="110"/>
      <c r="V88" s="37"/>
      <c r="W88" s="37"/>
      <c r="X88" s="37"/>
      <c r="Y88" s="37"/>
      <c r="Z88" s="37"/>
    </row>
    <row r="89" ht="47.25">
      <c r="D89" s="105" t="s">
        <v>32305</v>
      </c>
      <c r="E89" s="151" t="s">
        <v>15531</v>
      </c>
      <c r="F89" s="114" t="str">
        <f>VLOOKUP(E89,REF!$B:$F,2,0)</f>
        <v>CPU-SICOR-MG</v>
      </c>
      <c r="G89" s="577" t="str">
        <f>VLOOKUP(E89,REF!$B:$F,3,0)</f>
        <v xml:space="preserve">FORNECIMENTO DE CONCRETO ESTRUTURAL, USINADO BOMBEADO, COM FCK 30MPA, INCLUSIVE LANÇAMENTO, ADENSAMENTO E ACABAMENTO (FUNDAÇÃO)</v>
      </c>
      <c r="H89" s="565" t="str">
        <f>VLOOKUP(E89,REF!$B:$F,4,0)</f>
        <v>m3</v>
      </c>
      <c r="I89" s="583">
        <f>ROUND(VLOOKUP(D89,MC!C:L,10,0),2)</f>
        <v>39.119999999999997</v>
      </c>
      <c r="J89" s="567">
        <f>VLOOKUP(E89,REF!$B:$F,5,0)</f>
        <v>726.50999999999999</v>
      </c>
      <c r="K89" s="568" t="str">
        <f t="shared" si="18"/>
        <v xml:space="preserve">BDI 1</v>
      </c>
      <c r="L89" s="299">
        <f t="shared" si="19"/>
        <v>900.28999999999996</v>
      </c>
      <c r="M89" s="299">
        <f t="shared" si="20"/>
        <v>35219.339999999997</v>
      </c>
      <c r="N89" s="108">
        <f t="shared" si="17"/>
        <v>0.020830837494556442</v>
      </c>
      <c r="P89" s="109"/>
      <c r="T89" s="37"/>
      <c r="U89" s="110"/>
      <c r="V89" s="37"/>
      <c r="W89" s="37"/>
      <c r="X89" s="37"/>
      <c r="Y89" s="37"/>
      <c r="Z89" s="37"/>
    </row>
    <row r="90" ht="16.5">
      <c r="B90" s="83" t="s">
        <v>32213</v>
      </c>
      <c r="D90" s="592" t="s">
        <v>32290</v>
      </c>
      <c r="E90" s="593"/>
      <c r="F90" s="593"/>
      <c r="G90" s="594" t="s">
        <v>32291</v>
      </c>
      <c r="H90" s="595"/>
      <c r="I90" s="596"/>
      <c r="J90" s="597"/>
      <c r="K90" s="597"/>
      <c r="L90" s="597"/>
      <c r="M90" s="573">
        <f>SUBTOTAL(9,M91:M94)</f>
        <v>25495.93</v>
      </c>
      <c r="N90" s="598">
        <f>SUBTOTAL(9,N91:N94)</f>
        <v>0.015079827577762288</v>
      </c>
      <c r="Q90" s="563">
        <v>0.040000000000000001</v>
      </c>
      <c r="T90" s="37"/>
      <c r="U90" s="37"/>
      <c r="V90" s="37"/>
      <c r="W90" s="37"/>
      <c r="X90" s="37"/>
    </row>
    <row r="91" ht="47.25">
      <c r="D91" s="105" t="s">
        <v>32306</v>
      </c>
      <c r="E91" s="111">
        <v>92759</v>
      </c>
      <c r="F91" s="114" t="str">
        <f>VLOOKUP(E91,REF!$B:$F,2,0)</f>
        <v>CPU-SINAPI-MG</v>
      </c>
      <c r="G91" s="564" t="str">
        <f>VLOOKUP(E91,REF!$B:$F,3,0)</f>
        <v xml:space="preserve">ARMAÇÃO DE PILAR OU VIGA DE ESTRUTURA CONVENCIONAL DE CONCRETO ARMADO UTILIZANDO AÇO CA-60 DE 5,0 MM - MONTAGEM. AF_06/2022</v>
      </c>
      <c r="H91" s="565" t="str">
        <f>VLOOKUP(E91,REF!$B:$F,4,0)</f>
        <v>KG</v>
      </c>
      <c r="I91" s="583">
        <f>ROUND(VLOOKUP(D91,MC!C:L,10,0),2)</f>
        <v>67.409999999999997</v>
      </c>
      <c r="J91" s="567">
        <f>VLOOKUP(E91,REF!$B:$F,5,0)</f>
        <v>14.24</v>
      </c>
      <c r="K91" s="568" t="str">
        <f t="shared" si="18"/>
        <v xml:space="preserve">BDI 1</v>
      </c>
      <c r="L91" s="299">
        <f t="shared" si="19"/>
        <v>17.649999999999999</v>
      </c>
      <c r="M91" s="299">
        <f t="shared" si="20"/>
        <v>1189.79</v>
      </c>
      <c r="N91" s="108">
        <f t="shared" ref="N91:N94" si="21">M91/$M$15</f>
        <v>0.00070371341832777988</v>
      </c>
      <c r="P91" s="109"/>
      <c r="T91" s="37"/>
      <c r="U91" s="110"/>
      <c r="V91" s="37"/>
      <c r="W91" s="37"/>
      <c r="X91" s="37"/>
      <c r="Y91" s="37"/>
      <c r="Z91" s="37"/>
    </row>
    <row r="92" ht="47.25">
      <c r="D92" s="105" t="s">
        <v>32307</v>
      </c>
      <c r="E92" s="151">
        <v>92761</v>
      </c>
      <c r="F92" s="114" t="str">
        <f>VLOOKUP(E92,REF!$B:$F,2,0)</f>
        <v>CPU-SINAPI-MG</v>
      </c>
      <c r="G92" s="564" t="str">
        <f>VLOOKUP(E92,REF!$B:$F,3,0)</f>
        <v xml:space="preserve">ARMAÇÃO DE PILAR OU VIGA DE ESTRUTURA CONVENCIONAL DE CONCRETO ARMADO UTILIZANDO AÇO CA-50 DE 8,0 MM - MONTAGEM. AF_06/2022</v>
      </c>
      <c r="H92" s="565" t="str">
        <f>VLOOKUP(E92,REF!$B:$F,4,0)</f>
        <v>KG</v>
      </c>
      <c r="I92" s="583">
        <f>ROUND(VLOOKUP(D92,MC!C:L,10,0),2)</f>
        <v>186.03</v>
      </c>
      <c r="J92" s="567">
        <f>VLOOKUP(E92,REF!$B:$F,5,0)</f>
        <v>12.18</v>
      </c>
      <c r="K92" s="568" t="str">
        <f t="shared" si="18"/>
        <v xml:space="preserve">BDI 1</v>
      </c>
      <c r="L92" s="299">
        <f t="shared" si="19"/>
        <v>15.09</v>
      </c>
      <c r="M92" s="299">
        <f t="shared" si="20"/>
        <v>2807.1900000000001</v>
      </c>
      <c r="N92" s="108">
        <f t="shared" si="21"/>
        <v>0.0016603411280945045</v>
      </c>
      <c r="P92" s="109"/>
      <c r="T92" s="37"/>
      <c r="U92" s="110"/>
      <c r="V92" s="37"/>
      <c r="W92" s="37"/>
      <c r="X92" s="37"/>
      <c r="Y92" s="37"/>
      <c r="Z92" s="37"/>
    </row>
    <row r="93" ht="47.25">
      <c r="D93" s="105" t="s">
        <v>32308</v>
      </c>
      <c r="E93" s="602">
        <v>92447</v>
      </c>
      <c r="F93" s="114" t="str">
        <f>VLOOKUP(E93,REF!$B:$F,2,0)</f>
        <v>CPU-SINAPI-MG</v>
      </c>
      <c r="G93" s="564" t="str">
        <f>VLOOKUP(E93,REF!$B:$F,3,0)</f>
        <v xml:space="preserve">MONTAGEM E DESMONTAGEM DE FÔRMA DE VIGA, ESCORAMENTO COM PONTALETE DE MADEIRA, PÉ-DIREITO SIMPLES, EM MADEIRA SERRADA, 2 UTILIZAÇÕES. AF_09/2020</v>
      </c>
      <c r="H93" s="565" t="str">
        <f>VLOOKUP(E93,REF!$B:$F,4,0)</f>
        <v>M2</v>
      </c>
      <c r="I93" s="583">
        <f>ROUND(VLOOKUP(D93,MC!C:L,10,0),2)</f>
        <v>59.619999999999997</v>
      </c>
      <c r="J93" s="567">
        <f>VLOOKUP(E93,REF!$B:$F,5,0)</f>
        <v>247.37</v>
      </c>
      <c r="K93" s="568" t="str">
        <f t="shared" si="18"/>
        <v xml:space="preserve">BDI 1</v>
      </c>
      <c r="L93" s="299">
        <f t="shared" si="19"/>
        <v>306.54000000000002</v>
      </c>
      <c r="M93" s="299">
        <f t="shared" si="20"/>
        <v>18275.91</v>
      </c>
      <c r="N93" s="108">
        <f t="shared" si="21"/>
        <v>0.010809473183629762</v>
      </c>
      <c r="P93" s="109"/>
      <c r="T93" s="37"/>
      <c r="U93" s="110"/>
      <c r="V93" s="37"/>
      <c r="W93" s="37"/>
      <c r="X93" s="37"/>
      <c r="Y93" s="37"/>
      <c r="Z93" s="37"/>
    </row>
    <row r="94" ht="47.25">
      <c r="D94" s="105" t="s">
        <v>32309</v>
      </c>
      <c r="E94" s="151" t="s">
        <v>15531</v>
      </c>
      <c r="F94" s="114" t="str">
        <f>VLOOKUP(E94,REF!$B:$F,2,0)</f>
        <v>CPU-SICOR-MG</v>
      </c>
      <c r="G94" s="577" t="str">
        <f>VLOOKUP(E94,REF!$B:$F,3,0)</f>
        <v xml:space="preserve">FORNECIMENTO DE CONCRETO ESTRUTURAL, USINADO BOMBEADO, COM FCK 30MPA, INCLUSIVE LANÇAMENTO, ADENSAMENTO E ACABAMENTO (FUNDAÇÃO)</v>
      </c>
      <c r="H94" s="565" t="str">
        <f>VLOOKUP(E94,REF!$B:$F,4,0)</f>
        <v>m3</v>
      </c>
      <c r="I94" s="583">
        <f>ROUND(VLOOKUP(D94,MC!C:L,10,0),2)</f>
        <v>3.5800000000000001</v>
      </c>
      <c r="J94" s="567">
        <f>VLOOKUP(E94,REF!$B:$F,5,0)</f>
        <v>726.50999999999999</v>
      </c>
      <c r="K94" s="568" t="str">
        <f t="shared" si="18"/>
        <v xml:space="preserve">BDI 1</v>
      </c>
      <c r="L94" s="299">
        <f t="shared" si="19"/>
        <v>900.28999999999996</v>
      </c>
      <c r="M94" s="299">
        <f t="shared" si="20"/>
        <v>3223.04</v>
      </c>
      <c r="N94" s="108">
        <f t="shared" si="21"/>
        <v>0.0019062998477102409</v>
      </c>
      <c r="P94" s="109"/>
      <c r="T94" s="37"/>
      <c r="U94" s="110"/>
      <c r="V94" s="37"/>
      <c r="W94" s="37"/>
      <c r="X94" s="37"/>
      <c r="Y94" s="37"/>
      <c r="Z94" s="37"/>
    </row>
    <row r="95" ht="16.5">
      <c r="B95" s="83" t="s">
        <v>32213</v>
      </c>
      <c r="D95" s="592" t="s">
        <v>32292</v>
      </c>
      <c r="E95" s="593"/>
      <c r="F95" s="593"/>
      <c r="G95" s="594" t="s">
        <v>32294</v>
      </c>
      <c r="H95" s="595"/>
      <c r="I95" s="596"/>
      <c r="J95" s="597"/>
      <c r="K95" s="597"/>
      <c r="L95" s="597"/>
      <c r="M95" s="573">
        <f>SUBTOTAL(9,M96:M99)</f>
        <v>928.04999999999995</v>
      </c>
      <c r="N95" s="598">
        <f>SUBTOTAL(9,N96:N99)</f>
        <v>0.00054890462844627724</v>
      </c>
      <c r="Q95" s="563">
        <v>0.040000000000000001</v>
      </c>
      <c r="T95" s="37"/>
      <c r="U95" s="37"/>
      <c r="V95" s="37"/>
      <c r="W95" s="37"/>
      <c r="X95" s="37"/>
    </row>
    <row r="96" ht="47.25">
      <c r="D96" s="105" t="s">
        <v>32310</v>
      </c>
      <c r="E96" s="600">
        <v>92759</v>
      </c>
      <c r="F96" s="114" t="str">
        <f>VLOOKUP(E96,REF!$B:$F,2,0)</f>
        <v>CPU-SINAPI-MG</v>
      </c>
      <c r="G96" s="564" t="str">
        <f>VLOOKUP(E96,REF!$B:$F,3,0)</f>
        <v xml:space="preserve">ARMAÇÃO DE PILAR OU VIGA DE ESTRUTURA CONVENCIONAL DE CONCRETO ARMADO UTILIZANDO AÇO CA-60 DE 5,0 MM - MONTAGEM. AF_06/2022</v>
      </c>
      <c r="H96" s="565" t="str">
        <f>VLOOKUP(E96,REF!$B:$F,4,0)</f>
        <v>KG</v>
      </c>
      <c r="I96" s="583">
        <f>ROUND(VLOOKUP(D96,MC!C:L,10,0),2)</f>
        <v>5.7599999999999998</v>
      </c>
      <c r="J96" s="567">
        <f>VLOOKUP(E96,REF!$B:$F,5,0)</f>
        <v>14.24</v>
      </c>
      <c r="K96" s="568" t="str">
        <f t="shared" si="18"/>
        <v xml:space="preserve">BDI 1</v>
      </c>
      <c r="L96" s="299">
        <f t="shared" si="19"/>
        <v>17.649999999999999</v>
      </c>
      <c r="M96" s="299">
        <f t="shared" si="20"/>
        <v>101.66</v>
      </c>
      <c r="N96" s="108">
        <f t="shared" ref="N96:N99" si="22">M96/$M$15</f>
        <v>6.0127842818650437e-05</v>
      </c>
      <c r="P96" s="109"/>
      <c r="T96" s="37"/>
      <c r="U96" s="110"/>
      <c r="V96" s="37"/>
      <c r="W96" s="37"/>
      <c r="X96" s="37"/>
      <c r="Y96" s="37"/>
      <c r="Z96" s="37"/>
    </row>
    <row r="97" ht="47.25">
      <c r="D97" s="105" t="s">
        <v>32311</v>
      </c>
      <c r="E97" s="602">
        <v>92762</v>
      </c>
      <c r="F97" s="114" t="str">
        <f>VLOOKUP(E97,REF!$B:$F,2,0)</f>
        <v>CPU-SINAPI-MG</v>
      </c>
      <c r="G97" s="564" t="str">
        <f>VLOOKUP(E97,REF!$B:$F,3,0)</f>
        <v xml:space="preserve">ARMAÇÃO DE PILAR OU VIGA DE ESTRUTURA CONVENCIONAL DE CONCRETO ARMADO UTILIZANDO AÇO CA-50 DE 10,0 MM - MONTAGEM. AF_06/2022</v>
      </c>
      <c r="H97" s="565" t="str">
        <f>VLOOKUP(E97,REF!$B:$F,4,0)</f>
        <v>KG</v>
      </c>
      <c r="I97" s="583">
        <f>ROUND(VLOOKUP(D97,MC!C:L,10,0),2)</f>
        <v>14.31</v>
      </c>
      <c r="J97" s="567">
        <f>VLOOKUP(E97,REF!$B:$F,5,0)</f>
        <v>10.77</v>
      </c>
      <c r="K97" s="568" t="str">
        <f t="shared" si="18"/>
        <v xml:space="preserve">BDI 1</v>
      </c>
      <c r="L97" s="299">
        <f t="shared" si="19"/>
        <v>13.35</v>
      </c>
      <c r="M97" s="299">
        <f t="shared" si="20"/>
        <v>191.03999999999999</v>
      </c>
      <c r="N97" s="108">
        <f t="shared" si="22"/>
        <v>0.00011299255451578772</v>
      </c>
      <c r="P97" s="109"/>
      <c r="T97" s="37"/>
      <c r="U97" s="110"/>
      <c r="V97" s="37"/>
      <c r="W97" s="37"/>
      <c r="X97" s="37"/>
      <c r="Y97" s="37"/>
      <c r="Z97" s="37"/>
    </row>
    <row r="98" ht="47.25">
      <c r="D98" s="105" t="s">
        <v>32312</v>
      </c>
      <c r="E98" s="602">
        <v>92433</v>
      </c>
      <c r="F98" s="114" t="str">
        <f>VLOOKUP(E98,REF!$B:$F,2,0)</f>
        <v>CPU-SINAPI-MG</v>
      </c>
      <c r="G98" s="564" t="str">
        <f>VLOOKUP(E98,REF!$B:$F,3,0)</f>
        <v xml:space="preserve">MONTAGEM E DESMONTAGEM DE FÔRMA DE PILARES RETANGULARES E ESTRUTURAS SIMILARES, PÉ-DIREITO DUPLO, EM CHAPA DE MADEIRA COMPENSADA PLASTIFICADA, 10 UTILIZAÇÕES. AF_09/2020</v>
      </c>
      <c r="H98" s="565" t="str">
        <f>VLOOKUP(E98,REF!$B:$F,4,0)</f>
        <v>M2</v>
      </c>
      <c r="I98" s="583">
        <f>ROUND(VLOOKUP(D98,MC!C:L,10,0),2)</f>
        <v>4.5599999999999996</v>
      </c>
      <c r="J98" s="567">
        <f>VLOOKUP(E98,REF!$B:$F,5,0)</f>
        <v>75.790000000000006</v>
      </c>
      <c r="K98" s="568" t="str">
        <f t="shared" si="18"/>
        <v xml:space="preserve">BDI 1</v>
      </c>
      <c r="L98" s="299">
        <f t="shared" si="19"/>
        <v>93.920000000000002</v>
      </c>
      <c r="M98" s="299">
        <f t="shared" si="20"/>
        <v>428.27999999999997</v>
      </c>
      <c r="N98" s="108">
        <f t="shared" si="22"/>
        <v>0.00025331056976560701</v>
      </c>
      <c r="P98" s="109"/>
      <c r="T98" s="37"/>
      <c r="U98" s="110"/>
      <c r="V98" s="37"/>
      <c r="W98" s="37"/>
      <c r="X98" s="37"/>
      <c r="Y98" s="37"/>
      <c r="Z98" s="37"/>
    </row>
    <row r="99" ht="47.25">
      <c r="D99" s="105" t="s">
        <v>32313</v>
      </c>
      <c r="E99" s="151" t="s">
        <v>15531</v>
      </c>
      <c r="F99" s="114" t="str">
        <f>VLOOKUP(E99,REF!$B:$F,2,0)</f>
        <v>CPU-SICOR-MG</v>
      </c>
      <c r="G99" s="577" t="str">
        <f>VLOOKUP(E99,REF!$B:$F,3,0)</f>
        <v xml:space="preserve">FORNECIMENTO DE CONCRETO ESTRUTURAL, USINADO BOMBEADO, COM FCK 30MPA, INCLUSIVE LANÇAMENTO, ADENSAMENTO E ACABAMENTO (FUNDAÇÃO)</v>
      </c>
      <c r="H99" s="565" t="str">
        <f>VLOOKUP(E99,REF!$B:$F,4,0)</f>
        <v>m3</v>
      </c>
      <c r="I99" s="583">
        <f>ROUND(VLOOKUP(D99,MC!C:L,10,0),2)</f>
        <v>0.23000000000000001</v>
      </c>
      <c r="J99" s="567">
        <f>VLOOKUP(E99,REF!$B:$F,5,0)</f>
        <v>726.50999999999999</v>
      </c>
      <c r="K99" s="568" t="str">
        <f t="shared" si="18"/>
        <v xml:space="preserve">BDI 1</v>
      </c>
      <c r="L99" s="299">
        <f t="shared" si="19"/>
        <v>900.28999999999996</v>
      </c>
      <c r="M99" s="299">
        <f t="shared" si="20"/>
        <v>207.06999999999999</v>
      </c>
      <c r="N99" s="108">
        <f t="shared" si="22"/>
        <v>0.00012247366134623201</v>
      </c>
      <c r="P99" s="109"/>
      <c r="T99" s="37"/>
      <c r="U99" s="110"/>
      <c r="V99" s="37"/>
      <c r="W99" s="37"/>
      <c r="X99" s="37"/>
      <c r="Y99" s="37"/>
      <c r="Z99" s="37"/>
    </row>
    <row r="100" ht="16.5">
      <c r="B100" s="83" t="s">
        <v>32213</v>
      </c>
      <c r="D100" s="592" t="s">
        <v>32293</v>
      </c>
      <c r="E100" s="593"/>
      <c r="F100" s="593"/>
      <c r="G100" s="594" t="s">
        <v>32291</v>
      </c>
      <c r="H100" s="595"/>
      <c r="I100" s="596"/>
      <c r="J100" s="597"/>
      <c r="K100" s="597"/>
      <c r="L100" s="597"/>
      <c r="M100" s="573">
        <f>SUBTOTAL(9,M101:M104)</f>
        <v>88316.699999999997</v>
      </c>
      <c r="N100" s="598">
        <f>SUBTOTAL(9,N101:N104)</f>
        <v>0.052235812078122223</v>
      </c>
      <c r="Q100" s="563">
        <v>0.040000000000000001</v>
      </c>
      <c r="T100" s="37"/>
      <c r="U100" s="37"/>
      <c r="V100" s="37"/>
      <c r="W100" s="37"/>
      <c r="X100" s="37"/>
    </row>
    <row r="101" ht="47.25">
      <c r="D101" s="105" t="s">
        <v>32314</v>
      </c>
      <c r="E101" s="111">
        <v>92759</v>
      </c>
      <c r="F101" s="114" t="str">
        <f>VLOOKUP(E101,REF!$B:$F,2,0)</f>
        <v>CPU-SINAPI-MG</v>
      </c>
      <c r="G101" s="564" t="str">
        <f>VLOOKUP(E101,REF!$B:$F,3,0)</f>
        <v xml:space="preserve">ARMAÇÃO DE PILAR OU VIGA DE ESTRUTURA CONVENCIONAL DE CONCRETO ARMADO UTILIZANDO AÇO CA-60 DE 5,0 MM - MONTAGEM. AF_06/2022</v>
      </c>
      <c r="H101" s="565" t="str">
        <f>VLOOKUP(E101,REF!$B:$F,4,0)</f>
        <v>KG</v>
      </c>
      <c r="I101" s="583">
        <f>ROUND(VLOOKUP(D101,MC!C:L,10,0),2)</f>
        <v>20.16</v>
      </c>
      <c r="J101" s="567">
        <f>VLOOKUP(E101,REF!$B:$F,5,0)</f>
        <v>14.24</v>
      </c>
      <c r="K101" s="568" t="str">
        <f t="shared" si="18"/>
        <v xml:space="preserve">BDI 1</v>
      </c>
      <c r="L101" s="299">
        <f t="shared" si="19"/>
        <v>17.649999999999999</v>
      </c>
      <c r="M101" s="299">
        <f t="shared" si="20"/>
        <v>355.81999999999999</v>
      </c>
      <c r="N101" s="108">
        <f t="shared" ref="N101:N104" si="23">M101/$M$15</f>
        <v>0.00021045336446716702</v>
      </c>
      <c r="P101" s="109"/>
      <c r="T101" s="37"/>
      <c r="U101" s="110"/>
      <c r="V101" s="37"/>
      <c r="W101" s="37"/>
      <c r="X101" s="37"/>
      <c r="Y101" s="37"/>
      <c r="Z101" s="37"/>
    </row>
    <row r="102" ht="47.25">
      <c r="D102" s="105" t="s">
        <v>32315</v>
      </c>
      <c r="E102" s="151">
        <v>92761</v>
      </c>
      <c r="F102" s="114" t="str">
        <f>VLOOKUP(E102,REF!$B:$F,2,0)</f>
        <v>CPU-SINAPI-MG</v>
      </c>
      <c r="G102" s="564" t="str">
        <f>VLOOKUP(E102,REF!$B:$F,3,0)</f>
        <v xml:space="preserve">ARMAÇÃO DE PILAR OU VIGA DE ESTRUTURA CONVENCIONAL DE CONCRETO ARMADO UTILIZANDO AÇO CA-50 DE 8,0 MM - MONTAGEM. AF_06/2022</v>
      </c>
      <c r="H102" s="565" t="str">
        <f>VLOOKUP(E102,REF!$B:$F,4,0)</f>
        <v>KG</v>
      </c>
      <c r="I102" s="583">
        <f>ROUND(VLOOKUP(D102,MC!C:L,10,0),2)</f>
        <v>28.620000000000001</v>
      </c>
      <c r="J102" s="567">
        <f>VLOOKUP(E102,REF!$B:$F,5,0)</f>
        <v>12.18</v>
      </c>
      <c r="K102" s="568" t="str">
        <f t="shared" si="18"/>
        <v xml:space="preserve">BDI 1</v>
      </c>
      <c r="L102" s="299">
        <f t="shared" si="19"/>
        <v>15.09</v>
      </c>
      <c r="M102" s="299">
        <f t="shared" si="20"/>
        <v>431.88</v>
      </c>
      <c r="N102" s="108">
        <f t="shared" si="23"/>
        <v>0.0002554398264461809</v>
      </c>
      <c r="P102" s="109"/>
      <c r="T102" s="37"/>
      <c r="U102" s="110"/>
      <c r="V102" s="37"/>
      <c r="W102" s="37"/>
      <c r="X102" s="37"/>
      <c r="Y102" s="37"/>
      <c r="Z102" s="37"/>
    </row>
    <row r="103" ht="47.25">
      <c r="D103" s="105" t="s">
        <v>32316</v>
      </c>
      <c r="E103" s="602">
        <v>92447</v>
      </c>
      <c r="F103" s="114" t="str">
        <f>VLOOKUP(E103,REF!$B:$F,2,0)</f>
        <v>CPU-SINAPI-MG</v>
      </c>
      <c r="G103" s="564" t="str">
        <f>VLOOKUP(E103,REF!$B:$F,3,0)</f>
        <v xml:space="preserve">MONTAGEM E DESMONTAGEM DE FÔRMA DE VIGA, ESCORAMENTO COM PONTALETE DE MADEIRA, PÉ-DIREITO SIMPLES, EM MADEIRA SERRADA, 2 UTILIZAÇÕES. AF_09/2020</v>
      </c>
      <c r="H103" s="565" t="str">
        <f>VLOOKUP(E103,REF!$B:$F,4,0)</f>
        <v>M2</v>
      </c>
      <c r="I103" s="583">
        <f>ROUND(VLOOKUP(D103,MC!C:L,10,0),2)</f>
        <v>15.34</v>
      </c>
      <c r="J103" s="567">
        <f>VLOOKUP(E103,REF!$B:$F,5,0)</f>
        <v>247.37</v>
      </c>
      <c r="K103" s="568" t="str">
        <f t="shared" si="18"/>
        <v xml:space="preserve">BDI 1</v>
      </c>
      <c r="L103" s="299">
        <f t="shared" si="19"/>
        <v>306.54000000000002</v>
      </c>
      <c r="M103" s="299">
        <f t="shared" si="20"/>
        <v>4702.3199999999997</v>
      </c>
      <c r="N103" s="108">
        <f t="shared" si="23"/>
        <v>0.0027812350761656137</v>
      </c>
      <c r="P103" s="109"/>
      <c r="T103" s="37"/>
      <c r="U103" s="110"/>
      <c r="V103" s="37"/>
      <c r="W103" s="37"/>
      <c r="X103" s="37"/>
      <c r="Y103" s="37"/>
      <c r="Z103" s="37"/>
    </row>
    <row r="104" ht="47.25">
      <c r="D104" s="575" t="s">
        <v>32317</v>
      </c>
      <c r="E104" s="601" t="s">
        <v>15531</v>
      </c>
      <c r="F104" s="576" t="str">
        <f>VLOOKUP(E104,REF!$B:$F,2,0)</f>
        <v>CPU-SICOR-MG</v>
      </c>
      <c r="G104" s="577" t="str">
        <f>VLOOKUP(E104,REF!$B:$F,3,0)</f>
        <v xml:space="preserve">FORNECIMENTO DE CONCRETO ESTRUTURAL, USINADO BOMBEADO, COM FCK 30MPA, INCLUSIVE LANÇAMENTO, ADENSAMENTO E ACABAMENTO (FUNDAÇÃO)</v>
      </c>
      <c r="H104" s="578" t="str">
        <f>VLOOKUP(E104,REF!$B:$F,4,0)</f>
        <v>m3</v>
      </c>
      <c r="I104" s="107">
        <f>ROUND(VLOOKUP(D104,MC!C:L,10,0),2)</f>
        <v>92</v>
      </c>
      <c r="J104" s="579">
        <f>VLOOKUP(E104,REF!$B:$F,5,0)</f>
        <v>726.50999999999999</v>
      </c>
      <c r="K104" s="580" t="str">
        <f t="shared" si="18"/>
        <v xml:space="preserve">BDI 1</v>
      </c>
      <c r="L104" s="581">
        <f t="shared" si="19"/>
        <v>900.28999999999996</v>
      </c>
      <c r="M104" s="581">
        <f t="shared" si="20"/>
        <v>82826.679999999993</v>
      </c>
      <c r="N104" s="108">
        <f t="shared" si="23"/>
        <v>0.048988683811043258</v>
      </c>
      <c r="P104" s="109"/>
      <c r="T104" s="37"/>
      <c r="U104" s="110"/>
      <c r="V104" s="37"/>
      <c r="W104" s="37"/>
      <c r="X104" s="37"/>
      <c r="Y104" s="37"/>
      <c r="Z104" s="37"/>
    </row>
    <row r="105" ht="16.5">
      <c r="B105" s="83" t="s">
        <v>24</v>
      </c>
      <c r="D105" s="592">
        <v>4</v>
      </c>
      <c r="E105" s="593"/>
      <c r="F105" s="593"/>
      <c r="G105" s="594" t="s">
        <v>32295</v>
      </c>
      <c r="H105" s="595"/>
      <c r="I105" s="596"/>
      <c r="J105" s="597"/>
      <c r="K105" s="597"/>
      <c r="L105" s="682"/>
      <c r="M105" s="682">
        <f>SUBTOTAL(9,M106:M170)</f>
        <v>479107.23999999999</v>
      </c>
      <c r="N105" s="598">
        <f>SUBTOTAL(9,N106:N170)</f>
        <v>0.28337285874481033</v>
      </c>
      <c r="Q105" s="563">
        <v>0.040000000000000001</v>
      </c>
      <c r="T105" s="37"/>
      <c r="U105" s="37"/>
      <c r="V105" s="37"/>
      <c r="W105" s="37"/>
      <c r="X105" s="37"/>
    </row>
    <row r="106" ht="16.5">
      <c r="B106" s="83" t="s">
        <v>32213</v>
      </c>
      <c r="D106" s="592" t="s">
        <v>35</v>
      </c>
      <c r="E106" s="593"/>
      <c r="F106" s="593"/>
      <c r="G106" s="594" t="s">
        <v>32318</v>
      </c>
      <c r="H106" s="595"/>
      <c r="I106" s="596"/>
      <c r="J106" s="597"/>
      <c r="K106" s="597"/>
      <c r="L106" s="597"/>
      <c r="M106" s="573">
        <f>SUBTOTAL(9,M107)</f>
        <v>37105.330000000002</v>
      </c>
      <c r="N106" s="598">
        <f>SUBTOTAL(9,N107)</f>
        <v>0.021946325496499653</v>
      </c>
      <c r="Q106" s="563">
        <v>0.040000000000000001</v>
      </c>
      <c r="T106" s="37"/>
      <c r="U106" s="37"/>
      <c r="V106" s="37"/>
      <c r="W106" s="37"/>
      <c r="X106" s="37"/>
    </row>
    <row r="107" ht="47.25">
      <c r="D107" s="614" t="s">
        <v>3654</v>
      </c>
      <c r="E107" s="151">
        <v>103360</v>
      </c>
      <c r="F107" s="576" t="str">
        <f>VLOOKUP(E107,REF!$B:$F,2,0)</f>
        <v>CPU-SINAPI-MG</v>
      </c>
      <c r="G107" s="577" t="str">
        <f>VLOOKUP(E107,REF!$B:$F,3,0)</f>
        <v xml:space="preserve">ALVENARIA DE VEDAÇÃO DE BLOCOS CERÂMICOS FURADOS NA HORIZONTAL DE 14X19X29 CM (ESPESSURA 14 CM) E ARGAMASSA DE ASSENTAMENTO COM PREPARO EM BETONEIRA. AF_12/2021</v>
      </c>
      <c r="H107" s="578" t="str">
        <f>VLOOKUP(E107,REF!$B:$F,4,0)</f>
        <v>M2</v>
      </c>
      <c r="I107" s="566">
        <f>ROUND(VLOOKUP(D107,MC!C:L,10,0),2)</f>
        <v>348.07999999999998</v>
      </c>
      <c r="J107" s="579">
        <f>VLOOKUP(E107,REF!$B:$F,5,0)</f>
        <v>86.019999999999996</v>
      </c>
      <c r="K107" s="580" t="str">
        <f t="shared" si="18"/>
        <v xml:space="preserve">BDI 1</v>
      </c>
      <c r="L107" s="581">
        <f t="shared" si="19"/>
        <v>106.59999999999999</v>
      </c>
      <c r="M107" s="581">
        <f t="shared" si="20"/>
        <v>37105.330000000002</v>
      </c>
      <c r="N107" s="108">
        <f t="shared" ref="N107" si="24">M107/$M$15</f>
        <v>0.021946325496499653</v>
      </c>
      <c r="P107" s="109"/>
      <c r="T107" s="37"/>
      <c r="U107" s="110"/>
      <c r="V107" s="37"/>
      <c r="W107" s="37"/>
      <c r="X107" s="37"/>
      <c r="Y107" s="37"/>
      <c r="Z107" s="37"/>
    </row>
    <row r="108" ht="16.5">
      <c r="B108" s="83" t="s">
        <v>32213</v>
      </c>
      <c r="D108" s="592" t="s">
        <v>32319</v>
      </c>
      <c r="E108" s="593"/>
      <c r="F108" s="593"/>
      <c r="G108" s="594" t="s">
        <v>32320</v>
      </c>
      <c r="H108" s="595"/>
      <c r="I108" s="596"/>
      <c r="J108" s="597"/>
      <c r="K108" s="597"/>
      <c r="L108" s="597"/>
      <c r="M108" s="573">
        <f>SUBTOTAL(9,M109)</f>
        <v>9487.3999999999996</v>
      </c>
      <c r="N108" s="598">
        <f>SUBTOTAL(9,N109)</f>
        <v>0.005611419397576865</v>
      </c>
      <c r="Q108" s="563">
        <v>0.040000000000000001</v>
      </c>
      <c r="T108" s="37"/>
      <c r="U108" s="37"/>
      <c r="V108" s="37"/>
      <c r="W108" s="37"/>
      <c r="X108" s="37"/>
    </row>
    <row r="109" ht="47.25">
      <c r="D109" s="614" t="s">
        <v>32321</v>
      </c>
      <c r="E109" s="151">
        <v>103360</v>
      </c>
      <c r="F109" s="114" t="str">
        <f>VLOOKUP(E109,REF!$B:$F,2,0)</f>
        <v>CPU-SINAPI-MG</v>
      </c>
      <c r="G109" s="564" t="str">
        <f>VLOOKUP(E109,REF!$B:$F,3,0)</f>
        <v xml:space="preserve">ALVENARIA DE VEDAÇÃO DE BLOCOS CERÂMICOS FURADOS NA HORIZONTAL DE 14X19X29 CM (ESPESSURA 14 CM) E ARGAMASSA DE ASSENTAMENTO COM PREPARO EM BETONEIRA. AF_12/2021</v>
      </c>
      <c r="H109" s="565" t="str">
        <f>VLOOKUP(E109,REF!$B:$F,4,0)</f>
        <v>M2</v>
      </c>
      <c r="I109" s="613">
        <f>ROUND(VLOOKUP(D109,MC!C:L,10,0),2)</f>
        <v>89</v>
      </c>
      <c r="J109" s="567">
        <f>VLOOKUP(E109,REF!$B:$F,5,0)</f>
        <v>86.019999999999996</v>
      </c>
      <c r="K109" s="568" t="str">
        <f t="shared" si="18"/>
        <v xml:space="preserve">BDI 1</v>
      </c>
      <c r="L109" s="299">
        <f t="shared" si="19"/>
        <v>106.59999999999999</v>
      </c>
      <c r="M109" s="299">
        <f t="shared" si="20"/>
        <v>9487.3999999999996</v>
      </c>
      <c r="N109" s="108">
        <f t="shared" ref="N109" si="25">M109/$M$15</f>
        <v>0.005611419397576865</v>
      </c>
      <c r="P109" s="109"/>
      <c r="T109" s="37"/>
      <c r="U109" s="110"/>
      <c r="V109" s="37"/>
      <c r="W109" s="37"/>
      <c r="X109" s="37"/>
      <c r="Y109" s="37"/>
      <c r="Z109" s="37"/>
    </row>
    <row r="110" ht="16.5">
      <c r="B110" s="83" t="s">
        <v>32213</v>
      </c>
      <c r="D110" s="592" t="s">
        <v>32322</v>
      </c>
      <c r="E110" s="593"/>
      <c r="F110" s="593"/>
      <c r="G110" s="594" t="s">
        <v>32323</v>
      </c>
      <c r="H110" s="595"/>
      <c r="I110" s="596"/>
      <c r="J110" s="597"/>
      <c r="K110" s="597"/>
      <c r="L110" s="597"/>
      <c r="M110" s="573">
        <f>SUBTOTAL(9,M111)</f>
        <v>5526.1400000000003</v>
      </c>
      <c r="N110" s="598">
        <f>SUBTOTAL(9,N111)</f>
        <v>0.0032684918091073867</v>
      </c>
      <c r="Q110" s="563">
        <v>0.040000000000000001</v>
      </c>
      <c r="T110" s="37"/>
      <c r="U110" s="37"/>
      <c r="V110" s="37"/>
      <c r="W110" s="37"/>
      <c r="X110" s="37"/>
    </row>
    <row r="111" ht="47.25">
      <c r="D111" s="614" t="s">
        <v>32324</v>
      </c>
      <c r="E111" s="151">
        <v>103360</v>
      </c>
      <c r="F111" s="114" t="str">
        <f>VLOOKUP(E111,REF!$B:$F,2,0)</f>
        <v>CPU-SINAPI-MG</v>
      </c>
      <c r="G111" s="564" t="str">
        <f>VLOOKUP(E111,REF!$B:$F,3,0)</f>
        <v xml:space="preserve">ALVENARIA DE VEDAÇÃO DE BLOCOS CERÂMICOS FURADOS NA HORIZONTAL DE 14X19X29 CM (ESPESSURA 14 CM) E ARGAMASSA DE ASSENTAMENTO COM PREPARO EM BETONEIRA. AF_12/2021</v>
      </c>
      <c r="H111" s="565" t="str">
        <f>VLOOKUP(E111,REF!$B:$F,4,0)</f>
        <v>M2</v>
      </c>
      <c r="I111" s="583">
        <f>ROUND(VLOOKUP(D111,MC!C:L,10,0),2)</f>
        <v>51.840000000000003</v>
      </c>
      <c r="J111" s="567">
        <f>VLOOKUP(E111,REF!$B:$F,5,0)</f>
        <v>86.019999999999996</v>
      </c>
      <c r="K111" s="568" t="str">
        <f t="shared" si="18"/>
        <v xml:space="preserve">BDI 1</v>
      </c>
      <c r="L111" s="299">
        <f t="shared" si="19"/>
        <v>106.59999999999999</v>
      </c>
      <c r="M111" s="299">
        <f t="shared" si="20"/>
        <v>5526.1400000000003</v>
      </c>
      <c r="N111" s="108">
        <f t="shared" ref="N111" si="26">M111/$M$15</f>
        <v>0.0032684918091073867</v>
      </c>
      <c r="P111" s="109"/>
      <c r="T111" s="37"/>
      <c r="U111" s="110"/>
      <c r="V111" s="37"/>
      <c r="W111" s="37"/>
      <c r="X111" s="37"/>
      <c r="Y111" s="37"/>
      <c r="Z111" s="37"/>
    </row>
    <row r="112" ht="16.5">
      <c r="B112" s="83" t="s">
        <v>32213</v>
      </c>
      <c r="D112" s="592" t="s">
        <v>32325</v>
      </c>
      <c r="E112" s="593"/>
      <c r="F112" s="593"/>
      <c r="G112" s="594" t="s">
        <v>32326</v>
      </c>
      <c r="H112" s="595"/>
      <c r="I112" s="596"/>
      <c r="J112" s="597"/>
      <c r="K112" s="597"/>
      <c r="L112" s="597"/>
      <c r="M112" s="573">
        <f>SUBTOTAL(9,M113)</f>
        <v>21602.650000000001</v>
      </c>
      <c r="N112" s="598">
        <f>SUBTOTAL(9,N113)</f>
        <v>0.012777107452944313</v>
      </c>
      <c r="Q112" s="563">
        <v>0.040000000000000001</v>
      </c>
      <c r="T112" s="37"/>
      <c r="U112" s="37"/>
      <c r="V112" s="37"/>
      <c r="W112" s="37"/>
      <c r="X112" s="37"/>
    </row>
    <row r="113" ht="47.25">
      <c r="D113" s="614" t="s">
        <v>32327</v>
      </c>
      <c r="E113" s="151">
        <v>103370</v>
      </c>
      <c r="F113" s="114" t="str">
        <f>VLOOKUP(E113,REF!$B:$F,2,0)</f>
        <v>CPU-SINAPI-MG</v>
      </c>
      <c r="G113" s="564" t="str">
        <f>VLOOKUP(E113,REF!$B:$F,3,0)</f>
        <v xml:space="preserve">ALVENARIA DE VEDAÇÃO DE BLOCOS CERÂMICOS FURADOS NA HORIZONTAL DE 19X19X39 CM (ESPESSURA 19 CM) E ARGAMASSA DE ASSENTAMENTO COM PREPARO EM BETONEIRA. AF_12/2021</v>
      </c>
      <c r="H113" s="565" t="str">
        <f>VLOOKUP(E113,REF!$B:$F,4,0)</f>
        <v>M2</v>
      </c>
      <c r="I113" s="583">
        <f>ROUND(VLOOKUP(D113,MC!C:L,10,0),2)</f>
        <v>189.83000000000001</v>
      </c>
      <c r="J113" s="567">
        <f>VLOOKUP(E113,REF!$B:$F,5,0)</f>
        <v>91.829999999999998</v>
      </c>
      <c r="K113" s="568" t="str">
        <f t="shared" si="18"/>
        <v xml:space="preserve">BDI 1</v>
      </c>
      <c r="L113" s="299">
        <f t="shared" si="19"/>
        <v>113.8</v>
      </c>
      <c r="M113" s="299">
        <f t="shared" si="20"/>
        <v>21602.650000000001</v>
      </c>
      <c r="N113" s="108">
        <f t="shared" ref="N113" si="27">M113/$M$15</f>
        <v>0.012777107452944313</v>
      </c>
      <c r="P113" s="109"/>
      <c r="T113" s="37"/>
      <c r="U113" s="110"/>
      <c r="V113" s="37"/>
      <c r="W113" s="37"/>
      <c r="X113" s="37"/>
      <c r="Y113" s="37"/>
      <c r="Z113" s="37"/>
    </row>
    <row r="114" ht="16.5">
      <c r="B114" s="83" t="s">
        <v>32213</v>
      </c>
      <c r="D114" s="592" t="s">
        <v>32328</v>
      </c>
      <c r="E114" s="593"/>
      <c r="F114" s="593"/>
      <c r="G114" s="594" t="s">
        <v>32329</v>
      </c>
      <c r="H114" s="595"/>
      <c r="I114" s="596"/>
      <c r="J114" s="597"/>
      <c r="K114" s="597"/>
      <c r="L114" s="597"/>
      <c r="M114" s="573">
        <f>SUBTOTAL(9,M115:M116)</f>
        <v>7300.2600000000002</v>
      </c>
      <c r="N114" s="598">
        <f>SUBTOTAL(9,N115:N116)</f>
        <v>0.0043178131597017607</v>
      </c>
      <c r="Q114" s="563">
        <v>0.040000000000000001</v>
      </c>
      <c r="T114" s="37"/>
      <c r="U114" s="37"/>
      <c r="V114" s="37"/>
      <c r="W114" s="37"/>
      <c r="X114" s="37"/>
    </row>
    <row r="115" ht="47.25">
      <c r="D115" s="105" t="s">
        <v>32330</v>
      </c>
      <c r="E115" s="151" t="s">
        <v>15922</v>
      </c>
      <c r="F115" s="114" t="str">
        <f>VLOOKUP(E115,REF!$B:$F,2,0)</f>
        <v>CPU-SICOR-MG</v>
      </c>
      <c r="G115" s="564" t="str">
        <f>VLOOKUP(E115,REF!$B:$F,3,0)</f>
        <v xml:space="preserve">VERGA OU CONTRAVERGA EM CONCRETO ESTRUTURAL PARA VÃOS DE ATÉ 150CM, PREPARADO EM OBRA COM BETONEIRA, CONTROLE "A", COM FCK 20 MPA, MOLDADA IN LOCO, INCLUSIVE ARMAÇÃO</v>
      </c>
      <c r="H115" s="565" t="str">
        <f>VLOOKUP(E115,REF!$B:$F,4,0)</f>
        <v>m3</v>
      </c>
      <c r="I115" s="583">
        <f>ROUND(VLOOKUP(D115,MC!C:L,10,0),2)</f>
        <v>1.53</v>
      </c>
      <c r="J115" s="567">
        <f>VLOOKUP(E115,REF!$B:$F,5,0)</f>
        <v>3440.4200000000001</v>
      </c>
      <c r="K115" s="568" t="str">
        <f t="shared" si="18"/>
        <v xml:space="preserve">BDI 1</v>
      </c>
      <c r="L115" s="299">
        <f t="shared" si="19"/>
        <v>4263.3699999999999</v>
      </c>
      <c r="M115" s="299">
        <f t="shared" si="20"/>
        <v>6522.96</v>
      </c>
      <c r="N115" s="108">
        <f t="shared" ref="N115:N116" si="28">M115/$M$15</f>
        <v>0.0038580711547545154</v>
      </c>
      <c r="P115" s="109"/>
      <c r="T115" s="37"/>
      <c r="U115" s="110"/>
      <c r="V115" s="37"/>
      <c r="W115" s="37"/>
      <c r="X115" s="37"/>
      <c r="Y115" s="37"/>
      <c r="Z115" s="37"/>
    </row>
    <row r="116" ht="47.25">
      <c r="D116" s="105" t="s">
        <v>32331</v>
      </c>
      <c r="E116" s="151" t="s">
        <v>15920</v>
      </c>
      <c r="F116" s="114" t="str">
        <f>VLOOKUP(E116,REF!$B:$F,2,0)</f>
        <v>CPU-SICOR-MG</v>
      </c>
      <c r="G116" s="564" t="str">
        <f>VLOOKUP(E116,REF!$B:$F,3,0)</f>
        <v xml:space="preserve">VERGA OU CONTRAVERGA EM CONCRETO ESTRUTURAL PARA VÃOS ACIMA DE 150CM, PREPARADO EM OBRA COM BETONEIRA, CONTROLE "A", COM FCK 20 MPA, MOLDADA IN LOCO, INCLUSIVE ARMAÇÃO</v>
      </c>
      <c r="H116" s="565" t="str">
        <f>VLOOKUP(E116,REF!$B:$F,4,0)</f>
        <v>m3</v>
      </c>
      <c r="I116" s="583">
        <f>ROUND(VLOOKUP(D116,MC!C:L,10,0),2)</f>
        <v>0.17000000000000001</v>
      </c>
      <c r="J116" s="567">
        <f>VLOOKUP(E116,REF!$B:$F,5,0)</f>
        <v>3689.75</v>
      </c>
      <c r="K116" s="568" t="str">
        <f t="shared" si="18"/>
        <v xml:space="preserve">BDI 1</v>
      </c>
      <c r="L116" s="299">
        <f t="shared" si="19"/>
        <v>4572.3400000000001</v>
      </c>
      <c r="M116" s="299">
        <f t="shared" si="20"/>
        <v>777.29999999999995</v>
      </c>
      <c r="N116" s="108">
        <f t="shared" si="28"/>
        <v>0.00045974200494724554</v>
      </c>
      <c r="P116" s="109"/>
      <c r="T116" s="37"/>
      <c r="U116" s="110"/>
      <c r="V116" s="37"/>
      <c r="W116" s="37"/>
      <c r="X116" s="37"/>
      <c r="Y116" s="37"/>
      <c r="Z116" s="37"/>
    </row>
    <row r="117" ht="16.5">
      <c r="B117" s="83" t="s">
        <v>32213</v>
      </c>
      <c r="D117" s="592" t="s">
        <v>32332</v>
      </c>
      <c r="E117" s="593"/>
      <c r="F117" s="593"/>
      <c r="G117" s="594" t="s">
        <v>32339</v>
      </c>
      <c r="H117" s="595"/>
      <c r="I117" s="596"/>
      <c r="J117" s="597"/>
      <c r="K117" s="597"/>
      <c r="L117" s="597"/>
      <c r="M117" s="573">
        <f>SUBTOTAL(9,M118:M124)</f>
        <v>24044.959999999999</v>
      </c>
      <c r="N117" s="598">
        <f>SUBTOTAL(9,N119:N124)</f>
        <v>0.014221636587258873</v>
      </c>
      <c r="Q117" s="563">
        <v>0.040000000000000001</v>
      </c>
      <c r="T117" s="37"/>
      <c r="U117" s="37"/>
      <c r="V117" s="37"/>
      <c r="W117" s="37"/>
      <c r="X117" s="37"/>
    </row>
    <row r="118" ht="16.5">
      <c r="B118" s="83" t="s">
        <v>32213</v>
      </c>
      <c r="D118" s="592" t="s">
        <v>32337</v>
      </c>
      <c r="E118" s="593"/>
      <c r="F118" s="593"/>
      <c r="G118" s="615" t="s">
        <v>32340</v>
      </c>
      <c r="H118" s="595"/>
      <c r="I118" s="596"/>
      <c r="J118" s="597"/>
      <c r="K118" s="597"/>
      <c r="L118" s="597"/>
      <c r="M118" s="573">
        <f>SUBTOTAL(9,M119:M122)</f>
        <v>18782.529999999999</v>
      </c>
      <c r="N118" s="598">
        <f>SUBTOTAL(9,N119:N122)</f>
        <v>0.011109118744605413</v>
      </c>
      <c r="Q118" s="563">
        <v>0.040000000000000001</v>
      </c>
      <c r="T118" s="37"/>
      <c r="U118" s="37"/>
      <c r="V118" s="37"/>
      <c r="W118" s="37"/>
      <c r="X118" s="37"/>
    </row>
    <row r="119" ht="31.5">
      <c r="D119" s="105" t="s">
        <v>32333</v>
      </c>
      <c r="E119" s="64" t="s">
        <v>27176</v>
      </c>
      <c r="F119" s="114" t="str">
        <f>VLOOKUP(E119,REF!$B:$F,2,0)</f>
        <v>CPU-SUDECAP-MG</v>
      </c>
      <c r="G119" s="564" t="str">
        <f>VLOOKUP(E119,REF!$B:$F,3,0)</f>
        <v xml:space="preserve">JANELAS DE ALUMÍNIO DE CORRER, 4 FOLHAS, COM VIDROS, BATENTES E FERRAGENS, SEM CONTRA MARCO REF 94573</v>
      </c>
      <c r="H119" s="565" t="str">
        <f>VLOOKUP(E119,REF!$B:$F,4,0)</f>
        <v>M2</v>
      </c>
      <c r="I119" s="583">
        <f>ROUND(VLOOKUP(D119,MC!C:L,10,0),2)</f>
        <v>24.640000000000001</v>
      </c>
      <c r="J119" s="567">
        <f>VLOOKUP(E119,REF!$B:$F,5,0)</f>
        <v>264.25999999999999</v>
      </c>
      <c r="K119" s="568" t="str">
        <f t="shared" si="18"/>
        <v xml:space="preserve">BDI 1</v>
      </c>
      <c r="L119" s="299">
        <f t="shared" si="19"/>
        <v>327.47000000000003</v>
      </c>
      <c r="M119" s="299">
        <f t="shared" si="20"/>
        <v>8068.8599999999997</v>
      </c>
      <c r="N119" s="108">
        <f t="shared" ref="N119:N122" si="29">M119/$M$15</f>
        <v>0.004772409461004286</v>
      </c>
      <c r="P119" s="109"/>
      <c r="T119" s="37"/>
      <c r="U119" s="110"/>
      <c r="V119" s="37"/>
      <c r="W119" s="37"/>
      <c r="X119" s="37"/>
      <c r="Y119" s="37"/>
      <c r="Z119" s="37"/>
    </row>
    <row r="120" ht="31.5">
      <c r="D120" s="105" t="s">
        <v>32334</v>
      </c>
      <c r="E120" s="64" t="s">
        <v>27172</v>
      </c>
      <c r="F120" s="114" t="str">
        <f>VLOOKUP(E120,REF!$B:$F,2,0)</f>
        <v>CPU-SUDECAP-MG</v>
      </c>
      <c r="G120" s="564" t="str">
        <f>VLOOKUP(E120,REF!$B:$F,3,0)</f>
        <v xml:space="preserve">JANELAS DE ALUMÍNIO DE CORRER, 2 FOLHAS, COM VIDROS, BATENTES E FERRAGENS, SEM CONTRA MARCO REF 94570</v>
      </c>
      <c r="H120" s="565" t="str">
        <f>VLOOKUP(E120,REF!$B:$F,4,0)</f>
        <v>M2</v>
      </c>
      <c r="I120" s="583">
        <f>ROUND(VLOOKUP(D120,MC!C:L,10,0),2)</f>
        <v>2.9399999999999999</v>
      </c>
      <c r="J120" s="567">
        <f>VLOOKUP(E120,REF!$B:$F,5,0)</f>
        <v>336.30000000000001</v>
      </c>
      <c r="K120" s="568" t="str">
        <f t="shared" si="18"/>
        <v xml:space="preserve">BDI 1</v>
      </c>
      <c r="L120" s="299">
        <f t="shared" si="19"/>
        <v>416.74000000000001</v>
      </c>
      <c r="M120" s="299">
        <f t="shared" si="20"/>
        <v>1225.22</v>
      </c>
      <c r="N120" s="108">
        <f t="shared" si="29"/>
        <v>0.00072466885282576122</v>
      </c>
      <c r="P120" s="109"/>
      <c r="T120" s="37"/>
      <c r="U120" s="110"/>
      <c r="V120" s="37"/>
      <c r="W120" s="37"/>
      <c r="X120" s="37"/>
      <c r="Y120" s="37"/>
      <c r="Z120" s="37"/>
    </row>
    <row r="121" ht="31.5">
      <c r="D121" s="105" t="s">
        <v>32335</v>
      </c>
      <c r="E121" s="64" t="s">
        <v>27170</v>
      </c>
      <c r="F121" s="114" t="str">
        <f>VLOOKUP(E121,REF!$B:$F,2,0)</f>
        <v>CPU-SUDECAP-MG</v>
      </c>
      <c r="G121" s="564" t="str">
        <f>VLOOKUP(E121,REF!$B:$F,3,0)</f>
        <v xml:space="preserve">JANELAS DE ALUMÍNIO - MÁXIMO AR, COM VIDROS, BATENTES E FERRAGENS, SEM CONTRA MARCO REF 94569</v>
      </c>
      <c r="H121" s="565" t="str">
        <f>VLOOKUP(E121,REF!$B:$F,4,0)</f>
        <v>M2</v>
      </c>
      <c r="I121" s="583">
        <f>ROUND(VLOOKUP(D121,MC!C:L,10,0),2)</f>
        <v>1.1899999999999999</v>
      </c>
      <c r="J121" s="567">
        <f>VLOOKUP(E121,REF!$B:$F,5,0)</f>
        <v>687.94000000000005</v>
      </c>
      <c r="K121" s="568" t="str">
        <f t="shared" si="18"/>
        <v xml:space="preserve">BDI 1</v>
      </c>
      <c r="L121" s="299">
        <f t="shared" si="19"/>
        <v>852.5</v>
      </c>
      <c r="M121" s="299">
        <f t="shared" si="20"/>
        <v>1014.48</v>
      </c>
      <c r="N121" s="108">
        <f t="shared" si="29"/>
        <v>0.00060002453258572194</v>
      </c>
      <c r="P121" s="109"/>
      <c r="T121" s="37"/>
      <c r="U121" s="110"/>
      <c r="V121" s="37"/>
      <c r="W121" s="37"/>
      <c r="X121" s="37"/>
      <c r="Y121" s="37"/>
      <c r="Z121" s="37"/>
    </row>
    <row r="122" ht="31.5">
      <c r="D122" s="105" t="s">
        <v>32336</v>
      </c>
      <c r="E122" s="64" t="s">
        <v>12624</v>
      </c>
      <c r="F122" s="114" t="str">
        <f>VLOOKUP(E122,REF!$B:$F,2,0)</f>
        <v>CPU-PRÓPRIA-MG</v>
      </c>
      <c r="G122" s="564" t="str">
        <f>VLOOKUP(E122,REF!$B:$F,3,0)</f>
        <v xml:space="preserve">JANELA 10FLS MAX.AR, 5FLS FIXAS, ALUMÍNIO ANODIZADO NATURAL (375X230)CM</v>
      </c>
      <c r="H122" s="565" t="str">
        <f>VLOOKUP(E122,REF!$B:$F,4,0)</f>
        <v>M2</v>
      </c>
      <c r="I122" s="583">
        <f>ROUND(VLOOKUP(D122,MC!C:L,10,0),2)</f>
        <v>8.6300000000000008</v>
      </c>
      <c r="J122" s="567">
        <f>VLOOKUP(E122,REF!$B:$F,5,0)</f>
        <v>792.37999999999988</v>
      </c>
      <c r="K122" s="568" t="str">
        <f t="shared" ref="K122" si="30">IF(OR(F122="MAT-SINAPI-MG",F122="MAT-SUDECAP-MG",F122="MAT-COPASA-MG",F122="I-COTAÇÃO-MG",F122="MAT-DNIT-MG",F122="EQUIP-DNIT-MG"),"BDI 2","BDI 1")</f>
        <v xml:space="preserve">BDI 1</v>
      </c>
      <c r="L122" s="299">
        <f t="shared" ref="L122" si="31">IF(K122="BDI 2",ROUND(J122*(1+$N$10),2),ROUND(J122*(1+$N$9),2))</f>
        <v>981.91999999999996</v>
      </c>
      <c r="M122" s="299">
        <f t="shared" ref="M122" si="32">ROUND(I122*L122,2)</f>
        <v>8473.9699999999993</v>
      </c>
      <c r="N122" s="108">
        <f t="shared" si="29"/>
        <v>0.0050120158981896441</v>
      </c>
      <c r="P122" s="109"/>
      <c r="T122" s="37"/>
      <c r="U122" s="110"/>
      <c r="V122" s="37"/>
      <c r="W122" s="37"/>
      <c r="X122" s="37"/>
      <c r="Y122" s="37"/>
      <c r="Z122" s="37"/>
    </row>
    <row r="123" ht="16.5">
      <c r="B123" s="83" t="s">
        <v>32213</v>
      </c>
      <c r="D123" s="592" t="s">
        <v>32338</v>
      </c>
      <c r="E123" s="593"/>
      <c r="F123" s="593"/>
      <c r="G123" s="594" t="s">
        <v>32341</v>
      </c>
      <c r="H123" s="595"/>
      <c r="I123" s="596"/>
      <c r="J123" s="597"/>
      <c r="K123" s="597"/>
      <c r="L123" s="597"/>
      <c r="M123" s="573">
        <f>SUBTOTAL(9,M124)</f>
        <v>5262.4300000000003</v>
      </c>
      <c r="N123" s="598">
        <f>SUBTOTAL(9,N124)</f>
        <v>0.0031125178426534591</v>
      </c>
      <c r="Q123" s="563">
        <v>0.040000000000000001</v>
      </c>
      <c r="T123" s="37"/>
      <c r="U123" s="37"/>
      <c r="V123" s="37"/>
      <c r="W123" s="37"/>
      <c r="X123" s="37"/>
    </row>
    <row r="124">
      <c r="D124" s="105" t="s">
        <v>32342</v>
      </c>
      <c r="E124" s="64" t="s">
        <v>27204</v>
      </c>
      <c r="F124" s="114" t="str">
        <f>VLOOKUP(E124,REF!$B:$F,2,0)</f>
        <v>CPU-SUDECAP-MG</v>
      </c>
      <c r="G124" s="564" t="str">
        <f>VLOOKUP(E124,REF!$B:$F,3,0)</f>
        <v xml:space="preserve">GRADE EM FERRO FIXADO EM VÃOS DE JANELAS ADP REF 99861</v>
      </c>
      <c r="H124" s="565" t="str">
        <f>VLOOKUP(E124,REF!$B:$F,4,0)</f>
        <v>M2</v>
      </c>
      <c r="I124" s="583">
        <v>8.5600000000000005</v>
      </c>
      <c r="J124" s="567">
        <f>VLOOKUP(E124,REF!$B:$F,5,0)</f>
        <v>496.10000000000002</v>
      </c>
      <c r="K124" s="568" t="str">
        <f t="shared" ref="K124:K130" si="33">IF(OR(F124="MAT-SINAPI-MG",F124="MAT-SUDECAP-MG",F124="MAT-COPASA-MG",F124="I-COTAÇÃO-MG",F124="MAT-DNIT-MG",F124="EQUIP-DNIT-MG"),"BDI 2","BDI 1")</f>
        <v xml:space="preserve">BDI 1</v>
      </c>
      <c r="L124" s="299">
        <f t="shared" ref="L124:L130" si="34">IF(K124="BDI 2",ROUND(J124*(1+$N$10),2),ROUND(J124*(1+$N$9),2))</f>
        <v>614.76999999999998</v>
      </c>
      <c r="M124" s="299">
        <f t="shared" ref="M124:M130" si="35">ROUND(I124*L124,2)</f>
        <v>5262.4300000000003</v>
      </c>
      <c r="N124" s="108">
        <f t="shared" ref="N124" si="36">M124/$M$15</f>
        <v>0.0031125178426534591</v>
      </c>
      <c r="P124" s="109"/>
      <c r="T124" s="37"/>
      <c r="U124" s="110"/>
      <c r="V124" s="37"/>
      <c r="W124" s="37"/>
      <c r="X124" s="37"/>
      <c r="Y124" s="37"/>
      <c r="Z124" s="37"/>
    </row>
    <row r="125" ht="16.5">
      <c r="B125" s="83" t="s">
        <v>32213</v>
      </c>
      <c r="D125" s="592" t="s">
        <v>32343</v>
      </c>
      <c r="E125" s="593"/>
      <c r="F125" s="593"/>
      <c r="G125" s="594" t="s">
        <v>32344</v>
      </c>
      <c r="H125" s="595"/>
      <c r="I125" s="596"/>
      <c r="J125" s="597"/>
      <c r="K125" s="597"/>
      <c r="L125" s="597"/>
      <c r="M125" s="597">
        <f>SUBTOTAL(9,M126:M130)</f>
        <v>19745.820000000003</v>
      </c>
      <c r="N125" s="598">
        <f>SUBTOTAL(9,N126:N130)</f>
        <v>0.011678866430113753</v>
      </c>
      <c r="Q125" s="563">
        <v>0.040000000000000001</v>
      </c>
      <c r="T125" s="37"/>
      <c r="U125" s="37"/>
      <c r="V125" s="37"/>
      <c r="W125" s="37"/>
      <c r="X125" s="37"/>
    </row>
    <row r="126" ht="16.5">
      <c r="B126" s="83" t="s">
        <v>32213</v>
      </c>
      <c r="D126" s="592" t="s">
        <v>32345</v>
      </c>
      <c r="E126" s="593"/>
      <c r="F126" s="593"/>
      <c r="G126" s="594" t="s">
        <v>27137</v>
      </c>
      <c r="H126" s="595"/>
      <c r="I126" s="596"/>
      <c r="J126" s="597"/>
      <c r="K126" s="597"/>
      <c r="L126" s="597"/>
      <c r="M126" s="573">
        <f>SUBTOTAL(9,M127:M130)</f>
        <v>19745.820000000003</v>
      </c>
      <c r="N126" s="574">
        <f>SUBTOTAL(9,N127:N130)</f>
        <v>0.011678866430113753</v>
      </c>
      <c r="Q126" s="563">
        <v>0.040000000000000001</v>
      </c>
      <c r="T126" s="37"/>
      <c r="U126" s="37"/>
      <c r="V126" s="37"/>
      <c r="W126" s="37"/>
      <c r="X126" s="37"/>
    </row>
    <row r="127" ht="63">
      <c r="D127" s="614" t="s">
        <v>32346</v>
      </c>
      <c r="E127" s="64">
        <v>90790</v>
      </c>
      <c r="F127" s="114" t="str">
        <f>VLOOKUP(E127,REF!$B:$F,2,0)</f>
        <v>CPU-SINAPI-MG</v>
      </c>
      <c r="G127" s="564" t="str">
        <f>VLOOKUP(E127,REF!$B:$F,3,0)</f>
        <v xml:space="preserve">KIT DE PORTA-PRONTA DE MADEIRA EM ACABAMENTO MELAMÍNICO BRANCO, FOLHA LEVE OU MÉDIA, 80X210CM, EXCLUSIVE FECHADURA, FIXAÇÃO COM PREENCHIMENTO PARCIAL DE ESPUMA EXPANSIVA - FORNECIMENTO E INSTALAÇÃO. AF_12/2019</v>
      </c>
      <c r="H127" s="565" t="str">
        <f>VLOOKUP(E127,REF!$B:$F,4,0)</f>
        <v>UN</v>
      </c>
      <c r="I127" s="583">
        <f>ROUND(VLOOKUP(D127,MC!C:L,10,0),2)</f>
        <v>15</v>
      </c>
      <c r="J127" s="567">
        <f>VLOOKUP(E127,REF!$B:$F,5,0)</f>
        <v>836.95000000000005</v>
      </c>
      <c r="K127" s="568" t="str">
        <f t="shared" si="33"/>
        <v xml:space="preserve">BDI 1</v>
      </c>
      <c r="L127" s="299">
        <f t="shared" si="34"/>
        <v>1037.1500000000001</v>
      </c>
      <c r="M127" s="299">
        <f t="shared" si="35"/>
        <v>15557.25</v>
      </c>
      <c r="N127" s="108">
        <f t="shared" ref="N127:N130" si="37">M127/$M$15</f>
        <v>0.0092014940260717049</v>
      </c>
      <c r="P127" s="109"/>
      <c r="T127" s="37"/>
      <c r="U127" s="110"/>
      <c r="V127" s="37"/>
      <c r="W127" s="37"/>
      <c r="X127" s="37"/>
      <c r="Y127" s="37"/>
      <c r="Z127" s="37"/>
    </row>
    <row r="128" ht="31.5">
      <c r="D128" s="614" t="s">
        <v>32347</v>
      </c>
      <c r="E128" s="64" t="s">
        <v>32193</v>
      </c>
      <c r="F128" s="114" t="str">
        <f>VLOOKUP(E128,REF!$B:$F,2,0)</f>
        <v>CPU-PRÓPRIA-MG</v>
      </c>
      <c r="G128" s="564" t="str">
        <f>VLOOKUP(E128,REF!$B:$F,3,0)</f>
        <v xml:space="preserve">PM2-90X210CM-PORTA DE CORRER, 1 FL., TRILHO SUSPENSO, MADEIRA COM REVESTIMENTO LAMINADO MELAMÍNICO BRANCO NAS 2 FACES.</v>
      </c>
      <c r="H128" s="565" t="str">
        <f>VLOOKUP(E128,REF!$B:$F,4,0)</f>
        <v>UN</v>
      </c>
      <c r="I128" s="583">
        <f>ROUND(VLOOKUP(D128,MC!C:L,10,0),2)</f>
        <v>2</v>
      </c>
      <c r="J128" s="567">
        <f>VLOOKUP(E128,REF!$B:$F,5,0)</f>
        <v>614.13999999999999</v>
      </c>
      <c r="K128" s="568" t="str">
        <f t="shared" si="33"/>
        <v xml:space="preserve">BDI 1</v>
      </c>
      <c r="L128" s="299">
        <f t="shared" si="34"/>
        <v>761.03999999999996</v>
      </c>
      <c r="M128" s="299">
        <f t="shared" si="35"/>
        <v>1522.0799999999999</v>
      </c>
      <c r="N128" s="108">
        <f t="shared" si="37"/>
        <v>0.00090024972454664034</v>
      </c>
      <c r="P128" s="109"/>
      <c r="T128" s="37"/>
      <c r="U128" s="110"/>
      <c r="V128" s="37"/>
      <c r="W128" s="37"/>
      <c r="X128" s="37"/>
      <c r="Y128" s="37"/>
      <c r="Z128" s="37"/>
    </row>
    <row r="129" ht="31.5">
      <c r="D129" s="614" t="s">
        <v>32348</v>
      </c>
      <c r="E129" s="64" t="s">
        <v>32197</v>
      </c>
      <c r="F129" s="114" t="str">
        <f>VLOOKUP(E129,REF!$B:$F,2,0)</f>
        <v>CPU-PRÓPRIA-MG</v>
      </c>
      <c r="G129" s="564" t="str">
        <f>VLOOKUP(E129,REF!$B:$F,3,0)</f>
        <v xml:space="preserve">PM3-70X210CM-PORTA DE CORRER, 1 FL., TRILHO SUSPENSO, MADEIRA COM REVESTIMENTO LAMINADO MELAMÍNICO BRANCO NAS 2 FACES.</v>
      </c>
      <c r="H129" s="565" t="str">
        <f>VLOOKUP(E129,REF!$B:$F,4,0)</f>
        <v>UN</v>
      </c>
      <c r="I129" s="583">
        <f>ROUND(VLOOKUP(D129,MC!C:L,10,0),2)</f>
        <v>1</v>
      </c>
      <c r="J129" s="567">
        <f>VLOOKUP(E129,REF!$B:$F,5,0)</f>
        <v>534.02999999999997</v>
      </c>
      <c r="K129" s="568" t="str">
        <f t="shared" si="33"/>
        <v xml:space="preserve">BDI 1</v>
      </c>
      <c r="L129" s="299">
        <f t="shared" si="34"/>
        <v>661.76999999999998</v>
      </c>
      <c r="M129" s="299">
        <f t="shared" si="35"/>
        <v>661.76999999999998</v>
      </c>
      <c r="N129" s="108">
        <f t="shared" si="37"/>
        <v>0.00039141060930649515</v>
      </c>
      <c r="P129" s="109"/>
      <c r="T129" s="37"/>
      <c r="U129" s="110"/>
      <c r="V129" s="37"/>
      <c r="W129" s="37"/>
      <c r="X129" s="37"/>
      <c r="Y129" s="37"/>
      <c r="Z129" s="37"/>
    </row>
    <row r="130" ht="63">
      <c r="D130" s="614" t="s">
        <v>32349</v>
      </c>
      <c r="E130" s="601">
        <v>90788</v>
      </c>
      <c r="F130" s="114" t="str">
        <f>VLOOKUP(E130,REF!$B:$F,2,0)</f>
        <v>CPU-SINAPI-MG</v>
      </c>
      <c r="G130" s="564" t="str">
        <f>VLOOKUP(E130,REF!$B:$F,3,0)</f>
        <v xml:space="preserve">KIT DE PORTA-PRONTA DE MADEIRA EM ACABAMENTO MELAMÍNICO BRANCO, FOLHA LEVE OU MÉDIA, 60X210CM, EXCLUSIVE FECHADURA, FIXAÇÃO COM PREENCHIMENTO PARCIAL DE ESPUMA EXPANSIVA - FORNECIMENTO E INSTALAÇÃO. AF_12/2019</v>
      </c>
      <c r="H130" s="565" t="str">
        <f>VLOOKUP(E130,REF!$B:$F,4,0)</f>
        <v>UN</v>
      </c>
      <c r="I130" s="583">
        <f>ROUND(VLOOKUP(D130,MC!C:L,10,0),2)</f>
        <v>2</v>
      </c>
      <c r="J130" s="567">
        <f>VLOOKUP(E130,REF!$B:$F,5,0)</f>
        <v>808.88</v>
      </c>
      <c r="K130" s="568" t="str">
        <f t="shared" si="33"/>
        <v xml:space="preserve">BDI 1</v>
      </c>
      <c r="L130" s="299">
        <f t="shared" si="34"/>
        <v>1002.36</v>
      </c>
      <c r="M130" s="299">
        <f t="shared" si="35"/>
        <v>2004.72</v>
      </c>
      <c r="N130" s="108">
        <f t="shared" si="37"/>
        <v>0.0011857120701889131</v>
      </c>
      <c r="P130" s="109"/>
      <c r="T130" s="37"/>
      <c r="U130" s="110"/>
      <c r="V130" s="37"/>
      <c r="W130" s="37"/>
      <c r="X130" s="37"/>
      <c r="Y130" s="37"/>
      <c r="Z130" s="37"/>
    </row>
    <row r="131" ht="16.5">
      <c r="B131" s="83" t="s">
        <v>32213</v>
      </c>
      <c r="D131" s="592" t="s">
        <v>32350</v>
      </c>
      <c r="E131" s="593"/>
      <c r="F131" s="593"/>
      <c r="G131" s="594" t="s">
        <v>32351</v>
      </c>
      <c r="H131" s="595"/>
      <c r="I131" s="596"/>
      <c r="J131" s="597"/>
      <c r="K131" s="597"/>
      <c r="L131" s="597"/>
      <c r="M131" s="573">
        <f>SUBTOTAL(9,M132:M137)</f>
        <v>154658.57000000004</v>
      </c>
      <c r="N131" s="574">
        <f>SUBTOTAL(9,N132:N137)</f>
        <v>0.091474387050140132</v>
      </c>
      <c r="Q131" s="563">
        <v>0.040000000000000001</v>
      </c>
      <c r="T131" s="37"/>
      <c r="U131" s="37"/>
      <c r="V131" s="37"/>
      <c r="W131" s="37"/>
      <c r="X131" s="37"/>
    </row>
    <row r="132" ht="63">
      <c r="D132" s="105" t="s">
        <v>32352</v>
      </c>
      <c r="E132" s="151" t="s">
        <v>16123</v>
      </c>
      <c r="F132" s="114" t="str">
        <f>VLOOKUP(E132,REF!$B:$F,2,0)</f>
        <v>CPU-SICOR-MG</v>
      </c>
      <c r="G132" s="564" t="str">
        <f>VLOOKUP(E132,REF!$B:$F,3,0)</f>
        <v xml:space="preserve">FORNECIMENTO DE ESTRUTURA METÁLICA E ENGRADAMENTO METÁLICO, EM AÇO PATINÁVEL, SOBRE LAJE PARA TELHA CERÂMICA, COBERTURA PADRÃO DO PRÉDIO ESCOLAR, EXCLUSIVE TELHA, INCLUSIVE FABRICAÇÃO, TRANSPORTE E MONTAGEM</v>
      </c>
      <c r="H132" s="565" t="str">
        <f>VLOOKUP(E132,REF!$B:$F,4,0)</f>
        <v>m2</v>
      </c>
      <c r="I132" s="583">
        <f>ROUND(VLOOKUP(D132,MC!C:L,10,0),2)</f>
        <v>259.25999999999999</v>
      </c>
      <c r="J132" s="567">
        <f>VLOOKUP(E132,REF!$B:$F,5,0)</f>
        <v>329.26999999999998</v>
      </c>
      <c r="K132" s="568" t="str">
        <f t="shared" ref="K132:K142" si="38">IF(OR(F132="MAT-SINAPI-MG",F132="MAT-SUDECAP-MG",F132="MAT-COPASA-MG",F132="I-COTAÇÃO-MG",F132="MAT-DNIT-MG",F132="EQUIP-DNIT-MG"),"BDI 2","BDI 1")</f>
        <v xml:space="preserve">BDI 1</v>
      </c>
      <c r="L132" s="299">
        <f t="shared" ref="L132:L142" si="39">IF(K132="BDI 2",ROUND(J132*(1+$N$10),2),ROUND(J132*(1+$N$9),2))</f>
        <v>408.02999999999997</v>
      </c>
      <c r="M132" s="299">
        <f t="shared" ref="M132:M142" si="40">ROUND(I132*L132,2)</f>
        <v>105785.86</v>
      </c>
      <c r="N132" s="108">
        <f t="shared" ref="N132:N137" si="41">M132/$M$15</f>
        <v>0.062568124754237273</v>
      </c>
      <c r="P132" s="109"/>
      <c r="T132" s="37"/>
      <c r="U132" s="110"/>
      <c r="V132" s="37"/>
      <c r="W132" s="37"/>
      <c r="X132" s="37"/>
      <c r="Y132" s="37"/>
      <c r="Z132" s="37"/>
    </row>
    <row r="133" ht="47.25">
      <c r="D133" s="105" t="s">
        <v>32353</v>
      </c>
      <c r="E133" s="151" t="s">
        <v>16155</v>
      </c>
      <c r="F133" s="114" t="str">
        <f>VLOOKUP(E133,REF!$B:$F,2,0)</f>
        <v>CPU-SICOR-MG</v>
      </c>
      <c r="G133" s="564" t="str">
        <f>VLOOKUP(E133,REF!$B:$F,3,0)</f>
        <v xml:space="preserve">COBERTURA EM TELHA METÁLICA GALVANIZADA TRAPEZOIDAL, TIPO SIMPLES, ESP. 0,50MM, ACABAMENTO NATURAL, INCLUSIVE ACESSÓRIOS PARA FIXAÇÃO, FORNECIMENTO E INSTALAÇÃO</v>
      </c>
      <c r="H133" s="565" t="str">
        <f>VLOOKUP(E133,REF!$B:$F,4,0)</f>
        <v>m2</v>
      </c>
      <c r="I133" s="583">
        <f>ROUND(VLOOKUP(D133,MC!C:L,10,0),2)</f>
        <v>259.25999999999999</v>
      </c>
      <c r="J133" s="567">
        <f>VLOOKUP(E133,REF!$B:$F,5,0)</f>
        <v>104.43000000000001</v>
      </c>
      <c r="K133" s="568" t="str">
        <f t="shared" si="38"/>
        <v xml:space="preserve">BDI 1</v>
      </c>
      <c r="L133" s="299">
        <f t="shared" si="39"/>
        <v>129.41</v>
      </c>
      <c r="M133" s="299">
        <f t="shared" si="40"/>
        <v>33550.839999999997</v>
      </c>
      <c r="N133" s="108">
        <f t="shared" si="41"/>
        <v>0.01984398616912935</v>
      </c>
      <c r="P133" s="109"/>
      <c r="T133" s="37"/>
      <c r="U133" s="110"/>
      <c r="V133" s="37"/>
      <c r="W133" s="37"/>
      <c r="X133" s="37"/>
      <c r="Y133" s="37"/>
      <c r="Z133" s="37"/>
    </row>
    <row r="134">
      <c r="D134" s="105" t="s">
        <v>32354</v>
      </c>
      <c r="E134" s="151">
        <v>101979</v>
      </c>
      <c r="F134" s="114" t="str">
        <f>VLOOKUP(E134,REF!$B:$F,2,0)</f>
        <v>CPU-SINAPI-MG</v>
      </c>
      <c r="G134" s="564" t="str">
        <f>VLOOKUP(E134,REF!$B:$F,3,0)</f>
        <v xml:space="preserve">CHAPIM (RUFO CAPA) EM AÇO GALVANIZADO, CORTE 33. AF_11/2020</v>
      </c>
      <c r="H134" s="565" t="str">
        <f>VLOOKUP(E134,REF!$B:$F,4,0)</f>
        <v>M</v>
      </c>
      <c r="I134" s="583">
        <f>ROUND(VLOOKUP(D134,MC!C:L,10,0),2)</f>
        <v>110.59999999999999</v>
      </c>
      <c r="J134" s="567">
        <f>VLOOKUP(E134,REF!$B:$F,5,0)</f>
        <v>41.920000000000002</v>
      </c>
      <c r="K134" s="568" t="str">
        <f t="shared" si="38"/>
        <v xml:space="preserve">BDI 1</v>
      </c>
      <c r="L134" s="299">
        <f t="shared" si="39"/>
        <v>51.950000000000003</v>
      </c>
      <c r="M134" s="299">
        <f t="shared" si="40"/>
        <v>5745.6700000000001</v>
      </c>
      <c r="N134" s="108">
        <f t="shared" si="41"/>
        <v>0.0033983350644091605</v>
      </c>
      <c r="P134" s="109"/>
      <c r="T134" s="37"/>
      <c r="U134" s="110"/>
      <c r="V134" s="37"/>
      <c r="W134" s="37"/>
      <c r="X134" s="37"/>
      <c r="Y134" s="37"/>
      <c r="Z134" s="37"/>
    </row>
    <row r="135" ht="31.5">
      <c r="D135" s="105" t="s">
        <v>32355</v>
      </c>
      <c r="E135" s="151" t="s">
        <v>16206</v>
      </c>
      <c r="F135" s="114" t="str">
        <f>VLOOKUP(E135,REF!$B:$F,2,0)</f>
        <v>CPU-SICOR-MG</v>
      </c>
      <c r="G135" s="564" t="str">
        <f>VLOOKUP(E135,REF!$B:$F,3,0)</f>
        <v xml:space="preserve">CALHA EM CHAPA GALVANIZADA, ESP. 0,65MM (GSG-24), COM DESENVOLVIMENTO DE 75CM, INCLUSIVE IÇAMENTO MANUAL VERTICAL</v>
      </c>
      <c r="H135" s="565" t="str">
        <f>VLOOKUP(E135,REF!$B:$F,4,0)</f>
        <v>m</v>
      </c>
      <c r="I135" s="583">
        <f>ROUND(VLOOKUP(D135,MC!C:L,10,0),2)</f>
        <v>59.450000000000003</v>
      </c>
      <c r="J135" s="567">
        <f>VLOOKUP(E135,REF!$B:$F,5,0)</f>
        <v>90.730000000000004</v>
      </c>
      <c r="K135" s="568" t="str">
        <f t="shared" si="38"/>
        <v xml:space="preserve">BDI 1</v>
      </c>
      <c r="L135" s="299">
        <f t="shared" si="39"/>
        <v>112.43000000000001</v>
      </c>
      <c r="M135" s="299">
        <f t="shared" si="40"/>
        <v>6683.96</v>
      </c>
      <c r="N135" s="108">
        <f t="shared" si="41"/>
        <v>0.003953296245191292</v>
      </c>
      <c r="P135" s="109"/>
      <c r="T135" s="37"/>
      <c r="U135" s="110"/>
      <c r="V135" s="37"/>
      <c r="W135" s="37"/>
      <c r="X135" s="37"/>
      <c r="Y135" s="37"/>
      <c r="Z135" s="37"/>
    </row>
    <row r="136" ht="31.5">
      <c r="D136" s="105" t="s">
        <v>32356</v>
      </c>
      <c r="E136" s="151">
        <v>94227</v>
      </c>
      <c r="F136" s="114" t="str">
        <f>VLOOKUP(E136,REF!$B:$F,2,0)</f>
        <v>CPU-SINAPI-MG</v>
      </c>
      <c r="G136" s="564" t="str">
        <f>VLOOKUP(E136,REF!$B:$F,3,0)</f>
        <v xml:space="preserve">CALHA EM CHAPA DE AÇO GALVANIZADO NÚMERO 24, DESENVOLVIMENTO DE 33 CM, INCLUSO TRANSPORTE VERTICAL. AF_07/2019</v>
      </c>
      <c r="H136" s="565" t="str">
        <f>VLOOKUP(E136,REF!$B:$F,4,0)</f>
        <v>M</v>
      </c>
      <c r="I136" s="583">
        <f>ROUND(VLOOKUP(D136,MC!C:L,10,0),2)</f>
        <v>6</v>
      </c>
      <c r="J136" s="567">
        <f>VLOOKUP(E136,REF!$B:$F,5,0)</f>
        <v>69.569999999999993</v>
      </c>
      <c r="K136" s="568" t="str">
        <f t="shared" si="38"/>
        <v xml:space="preserve">BDI 1</v>
      </c>
      <c r="L136" s="299">
        <f t="shared" si="39"/>
        <v>86.209999999999994</v>
      </c>
      <c r="M136" s="299">
        <f t="shared" si="40"/>
        <v>517.25999999999999</v>
      </c>
      <c r="N136" s="108">
        <f t="shared" si="41"/>
        <v>0.00030593869738712495</v>
      </c>
      <c r="P136" s="109"/>
      <c r="T136" s="37"/>
      <c r="U136" s="110"/>
      <c r="V136" s="37"/>
      <c r="W136" s="37"/>
      <c r="X136" s="37"/>
      <c r="Y136" s="37"/>
      <c r="Z136" s="37"/>
    </row>
    <row r="137" ht="31.5">
      <c r="D137" s="105" t="s">
        <v>32357</v>
      </c>
      <c r="E137" s="151">
        <v>94231</v>
      </c>
      <c r="F137" s="114" t="str">
        <f>VLOOKUP(E137,REF!$B:$F,2,0)</f>
        <v>CPU-SINAPI-MG</v>
      </c>
      <c r="G137" s="564" t="str">
        <f>VLOOKUP(E137,REF!$B:$F,3,0)</f>
        <v xml:space="preserve">RUFO EM CHAPA DE AÇO GALVANIZADO NÚMERO 24, CORTE DE 25 CM, INCLUSO TRANSPORTE VERTICAL. AF_07/2019</v>
      </c>
      <c r="H137" s="565" t="str">
        <f>VLOOKUP(E137,REF!$B:$F,4,0)</f>
        <v>M</v>
      </c>
      <c r="I137" s="583">
        <f>ROUND(VLOOKUP(D137,MC!C:L,10,0),2)</f>
        <v>34.5</v>
      </c>
      <c r="J137" s="567">
        <f>VLOOKUP(E137,REF!$B:$F,5,0)</f>
        <v>55.549999999999997</v>
      </c>
      <c r="K137" s="568" t="str">
        <f t="shared" si="38"/>
        <v xml:space="preserve">BDI 1</v>
      </c>
      <c r="L137" s="299">
        <f t="shared" si="39"/>
        <v>68.840000000000003</v>
      </c>
      <c r="M137" s="299">
        <f t="shared" si="40"/>
        <v>2374.98</v>
      </c>
      <c r="N137" s="108">
        <f t="shared" si="41"/>
        <v>0.0014047061197859376</v>
      </c>
      <c r="P137" s="109"/>
      <c r="T137" s="37"/>
      <c r="U137" s="110"/>
      <c r="V137" s="37"/>
      <c r="W137" s="37"/>
      <c r="X137" s="37"/>
      <c r="Y137" s="37"/>
      <c r="Z137" s="37"/>
    </row>
    <row r="138" ht="16.5">
      <c r="B138" s="83" t="s">
        <v>32213</v>
      </c>
      <c r="D138" s="592" t="s">
        <v>32358</v>
      </c>
      <c r="E138" s="593"/>
      <c r="F138" s="593"/>
      <c r="G138" s="594" t="s">
        <v>32364</v>
      </c>
      <c r="H138" s="595"/>
      <c r="I138" s="596"/>
      <c r="J138" s="597"/>
      <c r="K138" s="597"/>
      <c r="L138" s="597"/>
      <c r="M138" s="573">
        <f>SUBTOTAL(9,M139:M142)</f>
        <v>52803.820000000007</v>
      </c>
      <c r="N138" s="574">
        <f>SUBTOTAL(9,N139:N142)</f>
        <v>0.031231357359672543</v>
      </c>
      <c r="Q138" s="563">
        <v>0.040000000000000001</v>
      </c>
      <c r="T138" s="37"/>
      <c r="U138" s="37"/>
      <c r="V138" s="37"/>
      <c r="W138" s="37"/>
      <c r="X138" s="37"/>
    </row>
    <row r="139" ht="63">
      <c r="D139" s="614" t="s">
        <v>32359</v>
      </c>
      <c r="E139" s="73" t="s">
        <v>16362</v>
      </c>
      <c r="F139" s="114" t="str">
        <f>VLOOKUP(E139,REF!$B:$F,2,0)</f>
        <v>CPU-SICOR-MG</v>
      </c>
      <c r="G139" s="564" t="str">
        <f>VLOOKUP(E139,REF!$B:$F,3,0)</f>
        <v xml:space="preserve">REVESTIMENTO COM PORCELANATO APLICADO EM PISO, ACABAMENTO POLÍDO, AMBIENTE INTERNO, PADRÃO EXTRA, BORDA RETIFICADA, DIMENSÃO DA PEÇA (60X60)CM, ASSENTAMENTO COM ARGAMASSA INDUSTRIALIZADA, INCLUSIVE REJUNTAMENTO</v>
      </c>
      <c r="H139" s="565" t="str">
        <f>VLOOKUP(E139,REF!$B:$F,4,0)</f>
        <v>m2</v>
      </c>
      <c r="I139" s="583">
        <f>ROUND(VLOOKUP(D139,MC!C:L,10,0),2)</f>
        <v>235.46000000000001</v>
      </c>
      <c r="J139" s="567">
        <f>VLOOKUP(E139,REF!$B:$F,5,0)</f>
        <v>113.08</v>
      </c>
      <c r="K139" s="568" t="str">
        <f t="shared" si="38"/>
        <v xml:space="preserve">BDI 1</v>
      </c>
      <c r="L139" s="299">
        <f t="shared" si="39"/>
        <v>140.13</v>
      </c>
      <c r="M139" s="299">
        <f t="shared" si="40"/>
        <v>32995.010000000002</v>
      </c>
      <c r="N139" s="108">
        <f t="shared" ref="N139:N142" si="42">M139/$M$15</f>
        <v>0.019515234852250634</v>
      </c>
      <c r="P139" s="109"/>
      <c r="T139" s="37"/>
      <c r="U139" s="110"/>
      <c r="V139" s="37"/>
      <c r="W139" s="37"/>
      <c r="X139" s="37"/>
      <c r="Y139" s="37"/>
      <c r="Z139" s="37"/>
    </row>
    <row r="140" ht="47.25">
      <c r="D140" s="614" t="s">
        <v>32360</v>
      </c>
      <c r="E140" s="601" t="s">
        <v>16367</v>
      </c>
      <c r="F140" s="114" t="str">
        <f>VLOOKUP(E140,REF!$B:$F,2,0)</f>
        <v>CPU-SICOR-MG</v>
      </c>
      <c r="G140" s="564" t="str">
        <f>VLOOKUP(E140,REF!$B:$F,3,0)</f>
        <v xml:space="preserve">REVESTIMENTO COM LADRILHO HIDRÁULICO APLICADO EM PISO (20X20)CM COM JUNTA SECA, COM UMA (1) COR, ASSENTAMENTO COM ARGAMASSA INDUSTRIALIZADA</v>
      </c>
      <c r="H140" s="565" t="str">
        <f>VLOOKUP(E140,REF!$B:$F,4,0)</f>
        <v>m2</v>
      </c>
      <c r="I140" s="583">
        <f>ROUND(VLOOKUP(D140,MC!C:L,10,0),2)</f>
        <v>5.1699999999999999</v>
      </c>
      <c r="J140" s="567">
        <f>VLOOKUP(E140,REF!$B:$F,5,0)</f>
        <v>184.59999999999999</v>
      </c>
      <c r="K140" s="568" t="str">
        <f t="shared" si="38"/>
        <v xml:space="preserve">BDI 1</v>
      </c>
      <c r="L140" s="299">
        <f t="shared" si="39"/>
        <v>228.75999999999999</v>
      </c>
      <c r="M140" s="299">
        <f t="shared" si="40"/>
        <v>1182.6900000000001</v>
      </c>
      <c r="N140" s="108">
        <f t="shared" si="42"/>
        <v>0.00069951405098553701</v>
      </c>
      <c r="P140" s="109"/>
      <c r="T140" s="37"/>
      <c r="U140" s="110"/>
      <c r="V140" s="37"/>
      <c r="W140" s="37"/>
      <c r="X140" s="37"/>
      <c r="Y140" s="37"/>
      <c r="Z140" s="37"/>
    </row>
    <row r="141" ht="47.25">
      <c r="D141" s="614" t="s">
        <v>32361</v>
      </c>
      <c r="E141" s="160" t="s">
        <v>16542</v>
      </c>
      <c r="F141" s="114" t="str">
        <f>VLOOKUP(E141,REF!$B:$F,2,0)</f>
        <v>CPU-SICOR-MG</v>
      </c>
      <c r="G141" s="564" t="str">
        <f>VLOOKUP(E141,REF!$B:$F,3,0)</f>
        <v xml:space="preserve">PISO PODOTÁTIL DE CONCRETO, ALERTA OU DIRECIONAL, APLICADO EM PISO (20X20)CM COM JUNTA SECA, COR VERMELHO/AMARELO, INCLUSIVE ASSENTAMENTO COM ARGAMASSA INDUSTRIALIZADA</v>
      </c>
      <c r="H141" s="565" t="str">
        <f>VLOOKUP(E141,REF!$B:$F,4,0)</f>
        <v>m2</v>
      </c>
      <c r="I141" s="583">
        <f>ROUND(VLOOKUP(D141,MC!C:L,10,0),2)</f>
        <v>23.440000000000001</v>
      </c>
      <c r="J141" s="567">
        <f>VLOOKUP(E141,REF!$B:$F,5,0)</f>
        <v>113.43000000000001</v>
      </c>
      <c r="K141" s="568" t="str">
        <f t="shared" si="38"/>
        <v xml:space="preserve">BDI 1</v>
      </c>
      <c r="L141" s="299">
        <f t="shared" si="39"/>
        <v>140.56</v>
      </c>
      <c r="M141" s="299">
        <f t="shared" si="40"/>
        <v>3294.73</v>
      </c>
      <c r="N141" s="108">
        <f t="shared" si="42"/>
        <v>0.0019487016286631139</v>
      </c>
      <c r="P141" s="109"/>
      <c r="T141" s="37"/>
      <c r="U141" s="110"/>
      <c r="V141" s="37"/>
      <c r="W141" s="37"/>
      <c r="X141" s="37"/>
      <c r="Y141" s="37"/>
      <c r="Z141" s="37"/>
    </row>
    <row r="142" ht="47.25">
      <c r="D142" s="614" t="s">
        <v>32362</v>
      </c>
      <c r="E142" s="160" t="s">
        <v>16432</v>
      </c>
      <c r="F142" s="114" t="str">
        <f>VLOOKUP(E142,REF!$B:$F,2,0)</f>
        <v>CPU-SICOR-MG</v>
      </c>
      <c r="G142" s="564" t="str">
        <f>VLOOKUP(E142,REF!$B:$F,3,0)</f>
        <v xml:space="preserve">PISO CIMENTADO COM ARGAMASSA, TRAÇO 1:3 (CIMENTO E AREIA), COM ADITIVO IMPERMEABILIZANTE, ESP. 25MM, INCLUSIVE ACABAMENTO DESEMPENADO E FELTRADO</v>
      </c>
      <c r="H142" s="565" t="str">
        <f>VLOOKUP(E142,REF!$B:$F,4,0)</f>
        <v>m2</v>
      </c>
      <c r="I142" s="583">
        <f>ROUND(VLOOKUP(D142,MC!C:L,10,0),2)</f>
        <v>221.36000000000001</v>
      </c>
      <c r="J142" s="567">
        <f>VLOOKUP(E142,REF!$B:$F,5,0)</f>
        <v>55.890000000000001</v>
      </c>
      <c r="K142" s="568" t="str">
        <f t="shared" si="38"/>
        <v xml:space="preserve">BDI 1</v>
      </c>
      <c r="L142" s="299">
        <f t="shared" si="39"/>
        <v>69.260000000000005</v>
      </c>
      <c r="M142" s="299">
        <f t="shared" si="40"/>
        <v>15331.389999999999</v>
      </c>
      <c r="N142" s="108">
        <f t="shared" si="42"/>
        <v>0.009067906827773255</v>
      </c>
      <c r="P142" s="109"/>
      <c r="T142" s="37"/>
      <c r="U142" s="110"/>
      <c r="V142" s="37"/>
      <c r="W142" s="37"/>
      <c r="X142" s="37"/>
      <c r="Y142" s="37"/>
      <c r="Z142" s="37"/>
    </row>
    <row r="143" ht="16.5">
      <c r="B143" s="83" t="s">
        <v>32213</v>
      </c>
      <c r="D143" s="592" t="s">
        <v>32363</v>
      </c>
      <c r="E143" s="593"/>
      <c r="F143" s="593"/>
      <c r="G143" s="616" t="s">
        <v>32365</v>
      </c>
      <c r="H143" s="595"/>
      <c r="I143" s="596"/>
      <c r="J143" s="597"/>
      <c r="K143" s="597"/>
      <c r="L143" s="597"/>
      <c r="M143" s="573">
        <f>SUBTOTAL(9,M144:M146)</f>
        <v>11927.989999999998</v>
      </c>
      <c r="N143" s="574">
        <f>SUBTOTAL(9,N144:N146)</f>
        <v>0.0070549312203662612</v>
      </c>
      <c r="Q143" s="563">
        <v>0.040000000000000001</v>
      </c>
      <c r="T143" s="37"/>
      <c r="U143" s="37"/>
      <c r="V143" s="37"/>
      <c r="W143" s="37"/>
      <c r="X143" s="37"/>
    </row>
    <row r="144" ht="47.25">
      <c r="D144" s="614" t="s">
        <v>32366</v>
      </c>
      <c r="E144" s="601" t="s">
        <v>16596</v>
      </c>
      <c r="F144" s="114" t="str">
        <f>VLOOKUP(E144,REF!$B:$F,2,0)</f>
        <v>CPU-SICOR-MG</v>
      </c>
      <c r="G144" s="564" t="str">
        <f>VLOOKUP(E144,REF!$B:$F,3,0)</f>
        <v xml:space="preserve">RODAPÉ DE MÁRMORE, NA COR BRANCO COMUM, ESP. 2CM, ALTURA DE 7CM, ACABAMENTO POLIDO, ASSENTAMENTO COM ARGAMASSA INDUSTRIALIZADA, INCLUSIVE REJUNTAMENTO</v>
      </c>
      <c r="H144" s="565" t="str">
        <f>VLOOKUP(E144,REF!$B:$F,4,0)</f>
        <v>m</v>
      </c>
      <c r="I144" s="583">
        <f>ROUND(VLOOKUP(D144,MC!C:L,10,0),2)</f>
        <v>255.05000000000001</v>
      </c>
      <c r="J144" s="567">
        <f>VLOOKUP(E144,REF!$B:$F,5,0)</f>
        <v>35.909999999999997</v>
      </c>
      <c r="K144" s="568" t="str">
        <f t="shared" ref="K144:K150" si="43">IF(OR(F144="MAT-SINAPI-MG",F144="MAT-SUDECAP-MG",F144="MAT-COPASA-MG",F144="I-COTAÇÃO-MG",F144="MAT-DNIT-MG",F144="EQUIP-DNIT-MG"),"BDI 2","BDI 1")</f>
        <v xml:space="preserve">BDI 1</v>
      </c>
      <c r="L144" s="299">
        <f t="shared" ref="L144:L150" si="44">IF(K144="BDI 2",ROUND(J144*(1+$N$10),2),ROUND(J144*(1+$N$9),2))</f>
        <v>44.5</v>
      </c>
      <c r="M144" s="299">
        <f t="shared" ref="M144:M150" si="45">ROUND(I144*L144,2)</f>
        <v>11349.73</v>
      </c>
      <c r="N144" s="108">
        <f t="shared" ref="N144:N146" si="46">M144/$M$15</f>
        <v>0.0067129134514471904</v>
      </c>
      <c r="P144" s="109"/>
      <c r="T144" s="37"/>
      <c r="U144" s="110"/>
      <c r="V144" s="37"/>
      <c r="W144" s="37"/>
      <c r="X144" s="37"/>
      <c r="Y144" s="37"/>
      <c r="Z144" s="37"/>
    </row>
    <row r="145" ht="47.25">
      <c r="D145" s="614" t="s">
        <v>32367</v>
      </c>
      <c r="E145" s="160" t="s">
        <v>16619</v>
      </c>
      <c r="F145" s="114" t="str">
        <f>VLOOKUP(E145,REF!$B:$F,2,0)</f>
        <v>CPU-SICOR-MG</v>
      </c>
      <c r="G145" s="564" t="str">
        <f>VLOOKUP(E145,REF!$B:$F,3,0)</f>
        <v xml:space="preserve">PEITORIL DE GRANITO, NA COR CINZA ANDORINHA, COM PINGADEIRA, ESP. 2CM, ACABAMENTO POLIDO, ASSENTAMENTO COM ARGAMASSA INDUSTRIALIZADA, INCLUSIVE REJUNTAMENTO</v>
      </c>
      <c r="H145" s="565" t="str">
        <f>VLOOKUP(E145,REF!$B:$F,4,0)</f>
        <v>m2</v>
      </c>
      <c r="I145" s="583">
        <f>ROUND(VLOOKUP(D145,MC!C:L,10,0),2)</f>
        <v>0.75</v>
      </c>
      <c r="J145" s="567">
        <f>VLOOKUP(E145,REF!$B:$F,5,0)</f>
        <v>327.94999999999999</v>
      </c>
      <c r="K145" s="568" t="str">
        <f t="shared" si="43"/>
        <v xml:space="preserve">BDI 1</v>
      </c>
      <c r="L145" s="299">
        <f t="shared" si="44"/>
        <v>406.39999999999998</v>
      </c>
      <c r="M145" s="299">
        <f t="shared" si="45"/>
        <v>304.80000000000001</v>
      </c>
      <c r="N145" s="108">
        <f t="shared" si="46"/>
        <v>0.00018027706562192262</v>
      </c>
      <c r="P145" s="109"/>
      <c r="T145" s="37"/>
      <c r="U145" s="110"/>
      <c r="V145" s="37"/>
      <c r="W145" s="37"/>
      <c r="X145" s="37"/>
      <c r="Y145" s="37"/>
      <c r="Z145" s="37"/>
    </row>
    <row r="146" ht="47.25">
      <c r="D146" s="614" t="s">
        <v>32368</v>
      </c>
      <c r="E146" s="160" t="s">
        <v>16636</v>
      </c>
      <c r="F146" s="114" t="str">
        <f>VLOOKUP(E146,REF!$B:$F,2,0)</f>
        <v>CPU-SICOR-MG</v>
      </c>
      <c r="G146" s="564" t="str">
        <f>VLOOKUP(E146,REF!$B:$F,3,0)</f>
        <v xml:space="preserve">SOLEIRA DE GRANITO, COR CINZA ANDORINHA, ESP. 2CM, ACABAMENTO POLIDO, ASSENTAMENTO COM ARGAMASSA INDUSTRIALIZADA, INCLUSIVE REJUNTAMENTO</v>
      </c>
      <c r="H146" s="565" t="str">
        <f>VLOOKUP(E146,REF!$B:$F,4,0)</f>
        <v>m2</v>
      </c>
      <c r="I146" s="583">
        <f>ROUND(VLOOKUP(D146,MC!C:L,10,0),2)</f>
        <v>0.62</v>
      </c>
      <c r="J146" s="567">
        <f>VLOOKUP(E146,REF!$B:$F,5,0)</f>
        <v>355.92000000000002</v>
      </c>
      <c r="K146" s="568" t="str">
        <f t="shared" si="43"/>
        <v xml:space="preserve">BDI 1</v>
      </c>
      <c r="L146" s="299">
        <f t="shared" si="44"/>
        <v>441.06</v>
      </c>
      <c r="M146" s="299">
        <f t="shared" si="45"/>
        <v>273.45999999999998</v>
      </c>
      <c r="N146" s="108">
        <f t="shared" si="46"/>
        <v>0.0001617407032971488</v>
      </c>
      <c r="P146" s="109"/>
      <c r="T146" s="37"/>
      <c r="U146" s="110"/>
      <c r="V146" s="37"/>
      <c r="W146" s="37"/>
      <c r="X146" s="37"/>
      <c r="Y146" s="37"/>
      <c r="Z146" s="37"/>
    </row>
    <row r="147" ht="16.5">
      <c r="B147" s="83" t="s">
        <v>32213</v>
      </c>
      <c r="D147" s="592" t="s">
        <v>32369</v>
      </c>
      <c r="E147" s="593"/>
      <c r="F147" s="593"/>
      <c r="G147" s="616" t="s">
        <v>32370</v>
      </c>
      <c r="H147" s="595"/>
      <c r="I147" s="596"/>
      <c r="J147" s="597"/>
      <c r="K147" s="597"/>
      <c r="L147" s="597"/>
      <c r="M147" s="573">
        <f>SUBTOTAL(9,M148:M152)</f>
        <v>77254.199999999997</v>
      </c>
      <c r="N147" s="574">
        <f>SUBTOTAL(9,N148:N152)</f>
        <v>0.045692783736775378</v>
      </c>
      <c r="Q147" s="563">
        <v>0.040000000000000001</v>
      </c>
      <c r="T147" s="37"/>
      <c r="U147" s="37"/>
      <c r="V147" s="37"/>
      <c r="W147" s="37"/>
      <c r="X147" s="37"/>
    </row>
    <row r="148" ht="16.5">
      <c r="B148" s="83" t="s">
        <v>32213</v>
      </c>
      <c r="D148" s="592" t="s">
        <v>32371</v>
      </c>
      <c r="E148" s="593"/>
      <c r="F148" s="593"/>
      <c r="G148" s="616" t="s">
        <v>32370</v>
      </c>
      <c r="H148" s="595"/>
      <c r="I148" s="596"/>
      <c r="J148" s="597"/>
      <c r="K148" s="597"/>
      <c r="L148" s="597"/>
      <c r="M148" s="573">
        <f>SUBTOTAL(9,M149:M152)</f>
        <v>77254.199999999997</v>
      </c>
      <c r="N148" s="574">
        <f>SUBTOTAL(9,N149:N152)</f>
        <v>0.045692783736775378</v>
      </c>
      <c r="Q148" s="563">
        <v>0.040000000000000001</v>
      </c>
      <c r="T148" s="37"/>
      <c r="U148" s="37"/>
      <c r="V148" s="37"/>
      <c r="W148" s="37"/>
      <c r="X148" s="37"/>
    </row>
    <row r="149" ht="47.25">
      <c r="D149" s="614" t="s">
        <v>32372</v>
      </c>
      <c r="E149" s="160" t="s">
        <v>16645</v>
      </c>
      <c r="F149" s="114" t="str">
        <f>VLOOKUP(E149,REF!$B:$F,2,0)</f>
        <v>CPU-SICOR-MG</v>
      </c>
      <c r="G149" s="564" t="str">
        <f>VLOOKUP(E149,REF!$B:$F,3,0)</f>
        <v xml:space="preserve">CHAPISCO COM ARGAMASSA, TRAÇO 1:2:3 (CIMENTO, AREIA E PEDRISCO), APLICADO COM COLHER, ESP. 5MM, INCLUSIVE ARGAMASSA COM PREPARO MECANIZADO</v>
      </c>
      <c r="H149" s="565" t="str">
        <f>VLOOKUP(E149,REF!$B:$F,4,0)</f>
        <v>m2</v>
      </c>
      <c r="I149" s="583">
        <f>ROUND(VLOOKUP(D149,MC!C:L,10,0),2)</f>
        <v>937.96000000000004</v>
      </c>
      <c r="J149" s="567">
        <f>VLOOKUP(E149,REF!$B:$F,5,0)</f>
        <v>15.49</v>
      </c>
      <c r="K149" s="568" t="str">
        <f t="shared" si="43"/>
        <v xml:space="preserve">BDI 1</v>
      </c>
      <c r="L149" s="299">
        <f t="shared" si="44"/>
        <v>19.199999999999999</v>
      </c>
      <c r="M149" s="299">
        <f t="shared" si="45"/>
        <v>18008.830000000002</v>
      </c>
      <c r="N149" s="108">
        <f t="shared" ref="N149:N152" si="47">M149/$M$15</f>
        <v>0.010651505996338743</v>
      </c>
      <c r="P149" s="109"/>
      <c r="T149" s="37"/>
      <c r="U149" s="110"/>
      <c r="V149" s="37"/>
      <c r="W149" s="37"/>
      <c r="X149" s="37"/>
      <c r="Y149" s="37"/>
      <c r="Z149" s="37"/>
    </row>
    <row r="150" ht="47.25">
      <c r="D150" s="614" t="s">
        <v>32373</v>
      </c>
      <c r="E150" s="160" t="s">
        <v>16653</v>
      </c>
      <c r="F150" s="114" t="str">
        <f>VLOOKUP(E150,REF!$B:$F,2,0)</f>
        <v>CPU-SICOR-MG</v>
      </c>
      <c r="G150" s="564" t="str">
        <f>VLOOKUP(E150,REF!$B:$F,3,0)</f>
        <v xml:space="preserve">EMBOÇO COM ARGAMASSA, TRAÇO 1:6 (CIMENTO E AREIA), ESP. 20MM, APLICAÇÃO MANUAL, INCLUSIVE ARGAMASSA COM PREPARO MECANIZADO, EXCLUSIVE CHAPISCO</v>
      </c>
      <c r="H150" s="565" t="str">
        <f>VLOOKUP(E150,REF!$B:$F,4,0)</f>
        <v>m2</v>
      </c>
      <c r="I150" s="583">
        <f>ROUND(VLOOKUP(D150,MC!C:L,10,0),2)</f>
        <v>228.53</v>
      </c>
      <c r="J150" s="567">
        <f>VLOOKUP(E150,REF!$B:$F,5,0)</f>
        <v>37</v>
      </c>
      <c r="K150" s="568" t="str">
        <f t="shared" si="43"/>
        <v xml:space="preserve">BDI 1</v>
      </c>
      <c r="L150" s="299">
        <f t="shared" si="44"/>
        <v>45.850000000000001</v>
      </c>
      <c r="M150" s="299">
        <f t="shared" si="45"/>
        <v>10478.1</v>
      </c>
      <c r="N150" s="108">
        <f t="shared" si="47"/>
        <v>0.0061973790068670194</v>
      </c>
      <c r="P150" s="109"/>
      <c r="T150" s="37"/>
      <c r="U150" s="110"/>
      <c r="V150" s="37"/>
      <c r="W150" s="37"/>
      <c r="X150" s="37"/>
      <c r="Y150" s="37"/>
      <c r="Z150" s="37"/>
    </row>
    <row r="151" ht="63">
      <c r="D151" s="614" t="s">
        <v>32374</v>
      </c>
      <c r="E151" s="160" t="s">
        <v>16700</v>
      </c>
      <c r="F151" s="114" t="str">
        <f>VLOOKUP(E151,REF!$B:$F,2,0)</f>
        <v>CPU-SICOR-MG</v>
      </c>
      <c r="G151" s="564" t="str">
        <f>VLOOKUP(E151,REF!$B:$F,3,0)</f>
        <v xml:space="preserve">REVESTIMENTO COM CERÂMICA APLICADO EM PAREDE, ACABAMENTO ESMALTADO, AMBIENTE INTERNO/EXTERNO, PADRÃO EXTRA, DIMENSÃO DA PEÇA ATÉ 2025 CM2, PEI III, ASSENTAMENTO COM ARGAMASSA INDUSTRIALIZADA, INCLUSIVE REJUNTAMENTO</v>
      </c>
      <c r="H151" s="565" t="str">
        <f>VLOOKUP(E151,REF!$B:$F,4,0)</f>
        <v>m2</v>
      </c>
      <c r="I151" s="583">
        <f>ROUND(VLOOKUP(D151,MC!C:L,10,0),2)</f>
        <v>228.53</v>
      </c>
      <c r="J151" s="567">
        <f>VLOOKUP(E151,REF!$B:$F,5,0)</f>
        <v>75.909999999999997</v>
      </c>
      <c r="K151" s="568" t="str">
        <f t="shared" ref="K151:K181" si="48">IF(OR(F151="MAT-SINAPI-MG",F151="MAT-SUDECAP-MG",F151="MAT-COPASA-MG",F151="I-COTAÇÃO-MG",F151="MAT-DNIT-MG",F151="EQUIP-DNIT-MG"),"BDI 2","BDI 1")</f>
        <v xml:space="preserve">BDI 1</v>
      </c>
      <c r="L151" s="299">
        <f t="shared" ref="L151:L181" si="49">IF(K151="BDI 2",ROUND(J151*(1+$N$10),2),ROUND(J151*(1+$N$9),2))</f>
        <v>94.069999999999993</v>
      </c>
      <c r="M151" s="299">
        <f t="shared" ref="M151:M181" si="50">ROUND(I151*L151,2)</f>
        <v>21497.82</v>
      </c>
      <c r="N151" s="108">
        <f t="shared" si="47"/>
        <v>0.012715104681326379</v>
      </c>
      <c r="P151" s="109"/>
      <c r="T151" s="37"/>
      <c r="U151" s="110"/>
      <c r="V151" s="37"/>
      <c r="W151" s="37"/>
      <c r="X151" s="37"/>
      <c r="Y151" s="37"/>
      <c r="Z151" s="37"/>
    </row>
    <row r="152" ht="31.5">
      <c r="D152" s="614" t="s">
        <v>32375</v>
      </c>
      <c r="E152" s="160" t="s">
        <v>16900</v>
      </c>
      <c r="F152" s="114" t="str">
        <f>VLOOKUP(E152,REF!$B:$F,2,0)</f>
        <v>CPU-SICOR-MG</v>
      </c>
      <c r="G152" s="564" t="str">
        <f>VLOOKUP(E152,REF!$B:$F,3,0)</f>
        <v xml:space="preserve">EMASSAMENTO EM PAREDE COM MASSA ACRÍLICA, DUAS (2) DEMÃOS, INCLUSIVE LIXAMENTO PARA PINTURA</v>
      </c>
      <c r="H152" s="565" t="str">
        <f>VLOOKUP(E152,REF!$B:$F,4,0)</f>
        <v>m2</v>
      </c>
      <c r="I152" s="583">
        <f>ROUND(VLOOKUP(D152,MC!C:L,10,0),2)</f>
        <v>944.55999999999995</v>
      </c>
      <c r="J152" s="567">
        <f>VLOOKUP(E152,REF!$B:$F,5,0)</f>
        <v>23.300000000000001</v>
      </c>
      <c r="K152" s="568" t="str">
        <f t="shared" si="48"/>
        <v xml:space="preserve">BDI 1</v>
      </c>
      <c r="L152" s="299">
        <f t="shared" si="49"/>
        <v>28.870000000000001</v>
      </c>
      <c r="M152" s="299">
        <f t="shared" si="50"/>
        <v>27269.450000000001</v>
      </c>
      <c r="N152" s="108">
        <f t="shared" si="47"/>
        <v>0.016128794052243236</v>
      </c>
      <c r="P152" s="109"/>
      <c r="T152" s="37"/>
      <c r="U152" s="110"/>
      <c r="V152" s="37"/>
      <c r="W152" s="37"/>
      <c r="X152" s="37"/>
      <c r="Y152" s="37"/>
      <c r="Z152" s="37"/>
    </row>
    <row r="153" ht="16.5">
      <c r="B153" s="83" t="s">
        <v>32213</v>
      </c>
      <c r="D153" s="592" t="s">
        <v>32376</v>
      </c>
      <c r="E153" s="593"/>
      <c r="F153" s="593"/>
      <c r="G153" s="616" t="s">
        <v>32380</v>
      </c>
      <c r="H153" s="595"/>
      <c r="I153" s="596"/>
      <c r="J153" s="597"/>
      <c r="K153" s="597"/>
      <c r="L153" s="597"/>
      <c r="M153" s="573">
        <f>SUBTOTAL(9,M154:M156)</f>
        <v>23574.179999999997</v>
      </c>
      <c r="N153" s="574">
        <f>SUBTOTAL(9,N154:N156)</f>
        <v>0.013943188959458713</v>
      </c>
      <c r="Q153" s="563">
        <v>0.040000000000000001</v>
      </c>
      <c r="T153" s="37"/>
      <c r="U153" s="37"/>
      <c r="V153" s="37"/>
      <c r="W153" s="37"/>
      <c r="X153" s="37"/>
    </row>
    <row r="154" ht="47.25">
      <c r="D154" s="614" t="s">
        <v>32377</v>
      </c>
      <c r="E154" s="160" t="s">
        <v>16756</v>
      </c>
      <c r="F154" s="114" t="str">
        <f>VLOOKUP(E154,REF!$B:$F,2,0)</f>
        <v>CPU-SICOR-MG</v>
      </c>
      <c r="G154" s="564" t="str">
        <f>VLOOKUP(E154,REF!$B:$F,3,0)</f>
        <v xml:space="preserve">FORRO EM CHAPA DE GESSO ACARTONADA, ESP. 12,5MM, COM FIXAÇÃO DO TIPO ESTRUTURADA EM PERFIL METÁLICO, EXCLUSIVE PERFIL TABICA, SANCA E MOLDURA, INCLUSIVE ACESSÓRIOS E FIXAÇÃO</v>
      </c>
      <c r="H154" s="565" t="str">
        <f>VLOOKUP(E154,REF!$B:$F,4,0)</f>
        <v>m2</v>
      </c>
      <c r="I154" s="583">
        <f>ROUND(VLOOKUP(D154,MC!C:L,10,0),2)</f>
        <v>238.52000000000001</v>
      </c>
      <c r="J154" s="567">
        <f>VLOOKUP(E154,REF!$B:$F,5,0)</f>
        <v>68.670000000000002</v>
      </c>
      <c r="K154" s="568" t="str">
        <f t="shared" si="48"/>
        <v xml:space="preserve">BDI 1</v>
      </c>
      <c r="L154" s="299">
        <f t="shared" si="49"/>
        <v>85.099999999999994</v>
      </c>
      <c r="M154" s="299">
        <f t="shared" si="50"/>
        <v>20298.049999999999</v>
      </c>
      <c r="N154" s="108">
        <f t="shared" ref="N154:N156" si="51">M154/$M$15</f>
        <v>0.012005488490311897</v>
      </c>
      <c r="P154" s="109"/>
      <c r="T154" s="37"/>
      <c r="U154" s="110"/>
      <c r="V154" s="37"/>
      <c r="W154" s="37"/>
      <c r="X154" s="37"/>
      <c r="Y154" s="37"/>
      <c r="Z154" s="37"/>
    </row>
    <row r="155" ht="47.25">
      <c r="D155" s="614" t="s">
        <v>32378</v>
      </c>
      <c r="E155" s="160" t="s">
        <v>16762</v>
      </c>
      <c r="F155" s="114" t="str">
        <f>VLOOKUP(E155,REF!$B:$F,2,0)</f>
        <v>CPU-SICOR-MG</v>
      </c>
      <c r="G155" s="564" t="str">
        <f>VLOOKUP(E155,REF!$B:$F,3,0)</f>
        <v xml:space="preserve">PERFIL TABICA GALVANIZADO, TIPO LISA, COM ACABAMENTO EM PINTURA, NA COR BRANCA, PARA FORRO EM CHAPA DE GESSO ACARTONADO, INCLUSIVE ACESSÓRIOS DE FIXAÇÃO</v>
      </c>
      <c r="H155" s="565" t="str">
        <f>VLOOKUP(E155,REF!$B:$F,4,0)</f>
        <v>m</v>
      </c>
      <c r="I155" s="583">
        <f>ROUND(VLOOKUP(D155,MC!C:L,10,0),2)</f>
        <v>80</v>
      </c>
      <c r="J155" s="567">
        <f>VLOOKUP(E155,REF!$B:$F,5,0)</f>
        <v>17.079999999999998</v>
      </c>
      <c r="K155" s="568" t="str">
        <f t="shared" si="48"/>
        <v xml:space="preserve">BDI 1</v>
      </c>
      <c r="L155" s="299">
        <f t="shared" si="49"/>
        <v>21.170000000000002</v>
      </c>
      <c r="M155" s="299">
        <f t="shared" si="50"/>
        <v>1693.5999999999999</v>
      </c>
      <c r="N155" s="108">
        <f t="shared" si="51"/>
        <v>0.0010016969761722052</v>
      </c>
      <c r="P155" s="109"/>
      <c r="T155" s="37"/>
      <c r="U155" s="110"/>
      <c r="V155" s="37"/>
      <c r="W155" s="37"/>
      <c r="X155" s="37"/>
      <c r="Y155" s="37"/>
      <c r="Z155" s="37"/>
    </row>
    <row r="156" ht="31.5">
      <c r="D156" s="614" t="s">
        <v>32379</v>
      </c>
      <c r="E156" s="160" t="s">
        <v>27275</v>
      </c>
      <c r="F156" s="114" t="str">
        <f>VLOOKUP(E156,REF!$B:$F,2,0)</f>
        <v>CPU-SUDECAP-MG</v>
      </c>
      <c r="G156" s="564" t="str">
        <f>VLOOKUP(E156,REF!$B:$F,3,0)</f>
        <v xml:space="preserve">EMBOÇO OU REBOCO EM ARGAMASSA 1:3, APLICADO MANUALMENTE EM TETOS, ESPESSURA ENTRE 10 E 20 MM REF 90408</v>
      </c>
      <c r="H156" s="565" t="str">
        <f>VLOOKUP(E156,REF!$B:$F,4,0)</f>
        <v>M2</v>
      </c>
      <c r="I156" s="583">
        <f>ROUND(VLOOKUP(D156,MC!C:L,10,0),2)</f>
        <v>43.5</v>
      </c>
      <c r="J156" s="567">
        <f>VLOOKUP(E156,REF!$B:$F,5,0)</f>
        <v>29.359999999999999</v>
      </c>
      <c r="K156" s="568" t="str">
        <f t="shared" si="48"/>
        <v xml:space="preserve">BDI 1</v>
      </c>
      <c r="L156" s="299">
        <f t="shared" si="49"/>
        <v>36.380000000000003</v>
      </c>
      <c r="M156" s="299">
        <f t="shared" si="50"/>
        <v>1582.53</v>
      </c>
      <c r="N156" s="108">
        <f t="shared" si="51"/>
        <v>0.00093600349297461017</v>
      </c>
      <c r="P156" s="109"/>
      <c r="T156" s="37"/>
      <c r="U156" s="110"/>
      <c r="V156" s="37"/>
      <c r="W156" s="37"/>
      <c r="X156" s="37"/>
      <c r="Y156" s="37"/>
      <c r="Z156" s="37"/>
    </row>
    <row r="157" ht="16.5">
      <c r="B157" s="83" t="s">
        <v>32213</v>
      </c>
      <c r="D157" s="592" t="s">
        <v>32381</v>
      </c>
      <c r="E157" s="593"/>
      <c r="F157" s="593"/>
      <c r="G157" s="616" t="s">
        <v>27115</v>
      </c>
      <c r="H157" s="595"/>
      <c r="I157" s="596"/>
      <c r="J157" s="597"/>
      <c r="K157" s="597"/>
      <c r="L157" s="597"/>
      <c r="M157" s="573">
        <f>SUBTOTAL(9,M158:M159)</f>
        <v>4673.7299999999996</v>
      </c>
      <c r="N157" s="574">
        <f>SUBTOTAL(9,N158:N159)</f>
        <v>0.0027643252293607229</v>
      </c>
      <c r="Q157" s="563">
        <v>0.040000000000000001</v>
      </c>
      <c r="T157" s="37"/>
      <c r="U157" s="37"/>
      <c r="V157" s="37"/>
      <c r="W157" s="37"/>
      <c r="X157" s="37"/>
    </row>
    <row r="158">
      <c r="D158" s="614" t="s">
        <v>32382</v>
      </c>
      <c r="E158" s="160" t="s">
        <v>32205</v>
      </c>
      <c r="F158" s="114" t="str">
        <f>VLOOKUP(E158,REF!$B:$F,2,0)</f>
        <v>I-COTAÇÃO-MG</v>
      </c>
      <c r="G158" s="564" t="str">
        <f>VLOOKUP(E158,REF!$B:$F,3,0)</f>
        <v xml:space="preserve">FECHAMENTO ARMÁRIO 145X77</v>
      </c>
      <c r="H158" s="565" t="str">
        <f>VLOOKUP(E158,REF!$B:$F,4,0)</f>
        <v>UNID.</v>
      </c>
      <c r="I158" s="583">
        <v>1</v>
      </c>
      <c r="J158" s="567">
        <f>VLOOKUP(E158,REF!$B:$F,5,0)</f>
        <v>1854.25</v>
      </c>
      <c r="K158" s="568" t="str">
        <f t="shared" si="48"/>
        <v xml:space="preserve">BDI 2</v>
      </c>
      <c r="L158" s="299">
        <f t="shared" si="49"/>
        <v>2058.5900000000001</v>
      </c>
      <c r="M158" s="299">
        <f t="shared" si="50"/>
        <v>2058.5900000000001</v>
      </c>
      <c r="N158" s="108">
        <f t="shared" ref="N158:N159" si="52">M158/$M$15</f>
        <v>0.0012175740305729451</v>
      </c>
      <c r="P158" s="109"/>
      <c r="T158" s="37"/>
      <c r="U158" s="110"/>
      <c r="V158" s="37"/>
      <c r="W158" s="37"/>
      <c r="X158" s="37"/>
      <c r="Y158" s="37"/>
      <c r="Z158" s="37"/>
    </row>
    <row r="159">
      <c r="D159" s="614" t="s">
        <v>32383</v>
      </c>
      <c r="E159" s="160" t="s">
        <v>32206</v>
      </c>
      <c r="F159" s="114" t="str">
        <f>VLOOKUP(E159,REF!$B:$F,2,0)</f>
        <v>I-COTAÇÃO-MG</v>
      </c>
      <c r="G159" s="564" t="str">
        <f>VLOOKUP(E159,REF!$B:$F,3,0)</f>
        <v xml:space="preserve">ARMÁRIO 100X70</v>
      </c>
      <c r="H159" s="565" t="str">
        <f>VLOOKUP(E159,REF!$B:$F,4,0)</f>
        <v>UNID.</v>
      </c>
      <c r="I159" s="583">
        <v>2</v>
      </c>
      <c r="J159" s="567">
        <f>VLOOKUP(E159,REF!$B:$F,5,0)</f>
        <v>1177.7750000000001</v>
      </c>
      <c r="K159" s="568" t="str">
        <f t="shared" si="48"/>
        <v xml:space="preserve">BDI 2</v>
      </c>
      <c r="L159" s="299">
        <f t="shared" si="49"/>
        <v>1307.5699999999999</v>
      </c>
      <c r="M159" s="299">
        <f t="shared" si="50"/>
        <v>2615.1399999999999</v>
      </c>
      <c r="N159" s="108">
        <f t="shared" si="52"/>
        <v>0.0015467511987877778</v>
      </c>
      <c r="P159" s="109"/>
      <c r="T159" s="37"/>
      <c r="U159" s="110"/>
      <c r="V159" s="37"/>
      <c r="W159" s="37"/>
      <c r="X159" s="37"/>
      <c r="Y159" s="37"/>
      <c r="Z159" s="37"/>
    </row>
    <row r="160" ht="16.5">
      <c r="B160" s="83" t="s">
        <v>32213</v>
      </c>
      <c r="D160" s="592" t="s">
        <v>32384</v>
      </c>
      <c r="E160" s="593"/>
      <c r="F160" s="593"/>
      <c r="G160" s="616" t="s">
        <v>32385</v>
      </c>
      <c r="H160" s="595"/>
      <c r="I160" s="596"/>
      <c r="J160" s="597"/>
      <c r="K160" s="597"/>
      <c r="L160" s="597"/>
      <c r="M160" s="573">
        <f>SUBTOTAL(9,M161:M161)</f>
        <v>4340.5299999999997</v>
      </c>
      <c r="N160" s="574">
        <f>SUBTOTAL(9,N161)</f>
        <v>0.0025672506943698287</v>
      </c>
      <c r="Q160" s="563">
        <v>0.040000000000000001</v>
      </c>
      <c r="T160" s="37"/>
      <c r="U160" s="37"/>
      <c r="V160" s="37"/>
      <c r="W160" s="37"/>
      <c r="X160" s="37"/>
    </row>
    <row r="161" ht="63">
      <c r="D161" s="614" t="s">
        <v>32386</v>
      </c>
      <c r="E161" s="160" t="s">
        <v>17315</v>
      </c>
      <c r="F161" s="114" t="str">
        <f>VLOOKUP(E161,REF!$B:$F,2,0)</f>
        <v>CPU-SICOR-MG</v>
      </c>
      <c r="G161" s="564" t="str">
        <f>VLOOKUP(E161,REF!$B:$F,3,0)</f>
        <v xml:space="preserve">BANCADA EM GRANITO, COR CINZA ANDORINHA, ESP. 2CM, ACABAMENTO POLIDO, APOIADA EM ALVENARIA, EXCLUSIVE ALVENARIA, RODABANCA/FRONTÃO, TESTEIRA/FAIXA, FURO EM BANCADA, CUBA METÁLICA, VÁLVULA, SIFÃO, TORNEIRA E ENGATE FLEXÍVEL</v>
      </c>
      <c r="H161" s="565" t="str">
        <f>VLOOKUP(E161,REF!$B:$F,4,0)</f>
        <v>m2</v>
      </c>
      <c r="I161" s="583">
        <f>ROUND(VLOOKUP(D161,MC!C:L,10,0),2)</f>
        <v>8.5099999999999998</v>
      </c>
      <c r="J161" s="567">
        <f>VLOOKUP(E161,REF!$B:$F,5,0)</f>
        <v>411.60000000000002</v>
      </c>
      <c r="K161" s="568" t="str">
        <f t="shared" si="48"/>
        <v xml:space="preserve">BDI 1</v>
      </c>
      <c r="L161" s="299">
        <f t="shared" si="49"/>
        <v>510.05000000000001</v>
      </c>
      <c r="M161" s="299">
        <f t="shared" si="50"/>
        <v>4340.5299999999997</v>
      </c>
      <c r="N161" s="108">
        <f t="shared" ref="N161" si="53">M161/$M$15</f>
        <v>0.0025672506943698287</v>
      </c>
      <c r="P161" s="109"/>
      <c r="T161" s="37"/>
      <c r="U161" s="110"/>
      <c r="V161" s="37"/>
      <c r="W161" s="37"/>
      <c r="X161" s="37"/>
      <c r="Y161" s="37"/>
      <c r="Z161" s="37"/>
    </row>
    <row r="162" ht="16.5">
      <c r="B162" s="83" t="s">
        <v>32213</v>
      </c>
      <c r="D162" s="592" t="s">
        <v>32387</v>
      </c>
      <c r="E162" s="593"/>
      <c r="F162" s="593"/>
      <c r="G162" s="616" t="s">
        <v>16874</v>
      </c>
      <c r="H162" s="595"/>
      <c r="I162" s="596"/>
      <c r="J162" s="597"/>
      <c r="K162" s="597"/>
      <c r="L162" s="597"/>
      <c r="M162" s="573">
        <f>SUBTOTAL(9,M163:M166)</f>
        <v>21007.700000000001</v>
      </c>
      <c r="N162" s="574">
        <f>SUBTOTAL(9,N163:N166)</f>
        <v>0.012425218213470025</v>
      </c>
      <c r="Q162" s="563">
        <v>0.040000000000000001</v>
      </c>
      <c r="T162" s="37"/>
      <c r="U162" s="37"/>
      <c r="V162" s="37"/>
      <c r="W162" s="37"/>
      <c r="X162" s="37"/>
    </row>
    <row r="163" ht="31.5">
      <c r="D163" s="614" t="s">
        <v>32511</v>
      </c>
      <c r="E163" s="160">
        <v>102209</v>
      </c>
      <c r="F163" s="114" t="str">
        <f>VLOOKUP(E163,REF!$B:$F,2,0)</f>
        <v>CPU-SINAPI-MG</v>
      </c>
      <c r="G163" s="564" t="str">
        <f>VLOOKUP(E163,REF!$B:$F,3,0)</f>
        <v xml:space="preserve">PINTURA TINTA DE ACABAMENTO (PIGMENTADA) ESMALTE SINTÉTICO ACETINADO EM MADEIRA, 1 DEMÃO. AF_01/2021</v>
      </c>
      <c r="H163" s="565" t="str">
        <f>VLOOKUP(E163,REF!$B:$F,4,0)</f>
        <v>M2</v>
      </c>
      <c r="I163" s="583">
        <f>ROUND(VLOOKUP(D163,MC!C:L,10,0),2)</f>
        <v>336.12</v>
      </c>
      <c r="J163" s="567">
        <f>VLOOKUP(E163,REF!$B:$F,5,0)</f>
        <v>9.9499999999999993</v>
      </c>
      <c r="K163" s="568" t="str">
        <f t="shared" si="48"/>
        <v xml:space="preserve">BDI 1</v>
      </c>
      <c r="L163" s="299">
        <f t="shared" si="49"/>
        <v>12.33</v>
      </c>
      <c r="M163" s="299">
        <f t="shared" si="50"/>
        <v>4144.3599999999997</v>
      </c>
      <c r="N163" s="108">
        <f t="shared" ref="N163:N166" si="54">M163/$M$15</f>
        <v>0.0024512239490842229</v>
      </c>
      <c r="P163" s="109"/>
      <c r="T163" s="37"/>
      <c r="U163" s="110"/>
      <c r="V163" s="37"/>
      <c r="W163" s="37"/>
      <c r="X163" s="37"/>
      <c r="Y163" s="37"/>
      <c r="Z163" s="37"/>
    </row>
    <row r="164" ht="31.5">
      <c r="D164" s="614" t="s">
        <v>32515</v>
      </c>
      <c r="E164" s="160">
        <v>88489</v>
      </c>
      <c r="F164" s="114" t="str">
        <f>VLOOKUP(E164,REF!$B:$F,2,0)</f>
        <v>CPU-SINAPI-MG</v>
      </c>
      <c r="G164" s="564" t="str">
        <f>VLOOKUP(E164,REF!$B:$F,3,0)</f>
        <v xml:space="preserve">PINTURA LÁTEX ACRÍLICA PREMIUM, APLICAÇÃO MANUAL EM PAREDES, DUAS DEMÃOS. AF_04/2023</v>
      </c>
      <c r="H164" s="565" t="str">
        <f>VLOOKUP(E164,REF!$B:$F,4,0)</f>
        <v>M2</v>
      </c>
      <c r="I164" s="583">
        <f>ROUND(VLOOKUP(D164,MC!C:L,10,0),2)</f>
        <v>601.85000000000002</v>
      </c>
      <c r="J164" s="567">
        <f>VLOOKUP(E164,REF!$B:$F,5,0)</f>
        <v>13.35</v>
      </c>
      <c r="K164" s="568" t="str">
        <f t="shared" si="48"/>
        <v xml:space="preserve">BDI 1</v>
      </c>
      <c r="L164" s="299">
        <f t="shared" si="49"/>
        <v>16.539999999999999</v>
      </c>
      <c r="M164" s="299">
        <f t="shared" si="50"/>
        <v>9954.6000000000004</v>
      </c>
      <c r="N164" s="108">
        <f t="shared" si="54"/>
        <v>0.0058877495979002331</v>
      </c>
      <c r="P164" s="109"/>
      <c r="T164" s="37"/>
      <c r="U164" s="110"/>
      <c r="V164" s="37"/>
      <c r="W164" s="37"/>
      <c r="X164" s="37"/>
      <c r="Y164" s="37"/>
      <c r="Z164" s="37"/>
    </row>
    <row r="165" ht="31.5">
      <c r="D165" s="614" t="s">
        <v>32516</v>
      </c>
      <c r="E165" s="160">
        <v>88488</v>
      </c>
      <c r="F165" s="114" t="str">
        <f>VLOOKUP(E165,REF!$B:$F,2,0)</f>
        <v>CPU-SINAPI-MG</v>
      </c>
      <c r="G165" s="564" t="str">
        <f>VLOOKUP(E165,REF!$B:$F,3,0)</f>
        <v xml:space="preserve">PINTURA LÁTEX ACRÍLICA PREMIUM, APLICAÇÃO MANUAL EM TETO, DUAS DEMÃOS. AF_04/2023</v>
      </c>
      <c r="H165" s="565" t="str">
        <f>VLOOKUP(E165,REF!$B:$F,4,0)</f>
        <v>M2</v>
      </c>
      <c r="I165" s="583">
        <f>ROUND(VLOOKUP(D165,MC!C:L,10,0),2)</f>
        <v>303.66000000000003</v>
      </c>
      <c r="J165" s="567">
        <f>VLOOKUP(E165,REF!$B:$F,5,0)</f>
        <v>15.93</v>
      </c>
      <c r="K165" s="568" t="str">
        <f t="shared" si="48"/>
        <v xml:space="preserve">BDI 1</v>
      </c>
      <c r="L165" s="299">
        <f t="shared" si="49"/>
        <v>19.739999999999998</v>
      </c>
      <c r="M165" s="299">
        <f t="shared" si="50"/>
        <v>5994.25</v>
      </c>
      <c r="N165" s="108">
        <f t="shared" si="54"/>
        <v>0.0035453602382027874</v>
      </c>
      <c r="P165" s="109"/>
      <c r="T165" s="37"/>
      <c r="U165" s="110"/>
      <c r="V165" s="37"/>
      <c r="W165" s="37"/>
      <c r="X165" s="37"/>
      <c r="Y165" s="37"/>
      <c r="Z165" s="37"/>
    </row>
    <row r="166" ht="31.5">
      <c r="D166" s="614" t="s">
        <v>32521</v>
      </c>
      <c r="E166" s="160" t="s">
        <v>27618</v>
      </c>
      <c r="F166" s="114" t="str">
        <f>VLOOKUP(E166,REF!$B:$F,2,0)</f>
        <v>CPU-SUDECAP-MG</v>
      </c>
      <c r="G166" s="564" t="str">
        <f>VLOOKUP(E166,REF!$B:$F,3,0)</f>
        <v xml:space="preserve">PINTURA COM ESMALTE SINTÉTICO FOSCO EM SUPERFÍCIE METÁLICA, APLICAÇÃO MANUAL, DUAS DEMÃOS REF 100762</v>
      </c>
      <c r="H166" s="565" t="str">
        <f>VLOOKUP(E166,REF!$B:$F,4,0)</f>
        <v>M2</v>
      </c>
      <c r="I166" s="583">
        <f>ROUND(VLOOKUP(D166,MC!C:L,10,0),2)</f>
        <v>16.16</v>
      </c>
      <c r="J166" s="567">
        <f>VLOOKUP(E166,REF!$B:$F,5,0)</f>
        <v>45.670000000000002</v>
      </c>
      <c r="K166" s="568" t="str">
        <f t="shared" ref="K166" si="55">IF(OR(F166="MAT-SINAPI-MG",F166="MAT-SUDECAP-MG",F166="MAT-COPASA-MG",F166="I-COTAÇÃO-MG",F166="MAT-DNIT-MG",F166="EQUIP-DNIT-MG"),"BDI 2","BDI 1")</f>
        <v xml:space="preserve">BDI 1</v>
      </c>
      <c r="L166" s="299">
        <f t="shared" ref="L166" si="56">IF(K166="BDI 2",ROUND(J166*(1+$N$10),2),ROUND(J166*(1+$N$9),2))</f>
        <v>56.590000000000003</v>
      </c>
      <c r="M166" s="299">
        <f t="shared" ref="M166" si="57">ROUND(I166*L166,2)</f>
        <v>914.49000000000001</v>
      </c>
      <c r="N166" s="108">
        <f t="shared" si="54"/>
        <v>0.00054088442828278223</v>
      </c>
      <c r="P166" s="109"/>
      <c r="T166" s="37"/>
      <c r="U166" s="110"/>
      <c r="V166" s="37"/>
      <c r="W166" s="37"/>
      <c r="X166" s="37"/>
      <c r="Y166" s="37"/>
      <c r="Z166" s="37"/>
    </row>
    <row r="167" ht="16.5">
      <c r="B167" s="83" t="s">
        <v>32213</v>
      </c>
      <c r="D167" s="592" t="s">
        <v>32388</v>
      </c>
      <c r="E167" s="593"/>
      <c r="F167" s="593"/>
      <c r="G167" s="616" t="s">
        <v>17085</v>
      </c>
      <c r="H167" s="595"/>
      <c r="I167" s="596"/>
      <c r="J167" s="597"/>
      <c r="K167" s="597"/>
      <c r="L167" s="597"/>
      <c r="M167" s="573">
        <f>SUBTOTAL(9,M168:M170)</f>
        <v>4053.96</v>
      </c>
      <c r="N167" s="574">
        <f>SUBTOTAL(9,N168:N170)</f>
        <v>0.0023977559479942566</v>
      </c>
      <c r="Q167" s="563">
        <v>0.040000000000000001</v>
      </c>
      <c r="T167" s="37"/>
      <c r="U167" s="37"/>
      <c r="V167" s="37"/>
      <c r="W167" s="37"/>
      <c r="X167" s="37"/>
    </row>
    <row r="168" ht="31.5">
      <c r="D168" s="614" t="s">
        <v>32389</v>
      </c>
      <c r="E168" s="160">
        <v>86888</v>
      </c>
      <c r="F168" s="114" t="str">
        <f>VLOOKUP(E168,REF!$B:$F,2,0)</f>
        <v>CPU-SINAPI-MG</v>
      </c>
      <c r="G168" s="564" t="str">
        <f>VLOOKUP(E168,REF!$B:$F,3,0)</f>
        <v xml:space="preserve">VASO SANITÁRIO SIFONADO COM CAIXA ACOPLADA LOUÇA BRANCA - FORNECIMENTO E INSTALAÇÃO. AF_01/2020</v>
      </c>
      <c r="H168" s="565" t="str">
        <f>VLOOKUP(E168,REF!$B:$F,4,0)</f>
        <v>UN</v>
      </c>
      <c r="I168" s="583">
        <f>ROUND(VLOOKUP(D168,MC!C:L,10,0),2)</f>
        <v>2</v>
      </c>
      <c r="J168" s="567">
        <f>VLOOKUP(E168,REF!$B:$F,5,0)</f>
        <v>552.88</v>
      </c>
      <c r="K168" s="568" t="str">
        <f t="shared" si="48"/>
        <v xml:space="preserve">BDI 1</v>
      </c>
      <c r="L168" s="299">
        <f t="shared" si="49"/>
        <v>685.13</v>
      </c>
      <c r="M168" s="299">
        <f t="shared" si="50"/>
        <v>1370.26</v>
      </c>
      <c r="N168" s="108">
        <f t="shared" ref="N168:N170" si="58">M168/$M$15</f>
        <v>0.00081045423864532708</v>
      </c>
      <c r="P168" s="109"/>
      <c r="T168" s="37"/>
      <c r="U168" s="110"/>
      <c r="V168" s="37"/>
      <c r="W168" s="37"/>
      <c r="X168" s="37"/>
      <c r="Y168" s="37"/>
      <c r="Z168" s="37"/>
    </row>
    <row r="169" ht="31.5">
      <c r="D169" s="614" t="s">
        <v>32390</v>
      </c>
      <c r="E169" s="160" t="s">
        <v>32198</v>
      </c>
      <c r="F169" s="114" t="str">
        <f>VLOOKUP(E169,REF!$B:$F,2,0)</f>
        <v>CPU-PRÓPRIA-MG</v>
      </c>
      <c r="G169" s="564" t="str">
        <f>VLOOKUP(E169,REF!$B:$F,3,0)</f>
        <v xml:space="preserve">BACIA SANITÁRIA INFANTIL DE LOUÇA COM CAIXA ACOPLADA, COR BRANCA, REF. KIDS CELITE</v>
      </c>
      <c r="H169" s="565" t="str">
        <f>VLOOKUP(E169,REF!$B:$F,4,0)</f>
        <v>UN</v>
      </c>
      <c r="I169" s="583">
        <f>ROUND(VLOOKUP(D169,MC!C:L,10,0),2)</f>
        <v>1</v>
      </c>
      <c r="J169" s="567">
        <f>VLOOKUP(E169,REF!$B:$F,5,0)</f>
        <v>1116.4300000000001</v>
      </c>
      <c r="K169" s="568" t="str">
        <f t="shared" si="48"/>
        <v xml:space="preserve">BDI 1</v>
      </c>
      <c r="L169" s="299">
        <f t="shared" si="49"/>
        <v>1383.48</v>
      </c>
      <c r="M169" s="299">
        <f t="shared" si="50"/>
        <v>1383.48</v>
      </c>
      <c r="N169" s="108">
        <f t="shared" si="58"/>
        <v>0.00081827334234454562</v>
      </c>
      <c r="P169" s="109"/>
      <c r="T169" s="37"/>
      <c r="U169" s="110"/>
      <c r="V169" s="37"/>
      <c r="W169" s="37"/>
      <c r="X169" s="37"/>
      <c r="Y169" s="37"/>
      <c r="Z169" s="37"/>
    </row>
    <row r="170" ht="31.5">
      <c r="D170" s="614" t="s">
        <v>32391</v>
      </c>
      <c r="E170" s="160" t="s">
        <v>32199</v>
      </c>
      <c r="F170" s="114" t="str">
        <f>VLOOKUP(E170,REF!$B:$F,2,0)</f>
        <v>CPU-PRÓPRIA-MG</v>
      </c>
      <c r="G170" s="564" t="str">
        <f>VLOOKUP(E170,REF!$B:$F,3,0)</f>
        <v xml:space="preserve">BACIA SANITÁRIA ACESSÍVEL (PCD) DE LOUÇA COM CAIXA ACOPLADA, COR BRANCA, REF. CONFORT CELITE</v>
      </c>
      <c r="H170" s="565" t="str">
        <f>VLOOKUP(E170,REF!$B:$F,4,0)</f>
        <v>UN</v>
      </c>
      <c r="I170" s="583">
        <f>ROUND(VLOOKUP(D170,MC!C:L,10,0),2)</f>
        <v>2</v>
      </c>
      <c r="J170" s="567">
        <f>VLOOKUP(E170,REF!$B:$F,5,0)</f>
        <v>524.62</v>
      </c>
      <c r="K170" s="568" t="str">
        <f t="shared" si="48"/>
        <v xml:space="preserve">BDI 1</v>
      </c>
      <c r="L170" s="299">
        <f t="shared" si="49"/>
        <v>650.11000000000001</v>
      </c>
      <c r="M170" s="299">
        <f t="shared" si="50"/>
        <v>1300.22</v>
      </c>
      <c r="N170" s="108">
        <f t="shared" si="58"/>
        <v>0.00076902836700438397</v>
      </c>
      <c r="P170" s="109"/>
      <c r="T170" s="37"/>
      <c r="U170" s="110"/>
      <c r="V170" s="37"/>
      <c r="W170" s="37"/>
      <c r="X170" s="37"/>
      <c r="Y170" s="37"/>
      <c r="Z170" s="37"/>
    </row>
    <row r="171" ht="16.5">
      <c r="B171" s="83" t="s">
        <v>32212</v>
      </c>
      <c r="D171" s="592">
        <v>5</v>
      </c>
      <c r="E171" s="593"/>
      <c r="F171" s="593"/>
      <c r="G171" s="681" t="s">
        <v>32392</v>
      </c>
      <c r="H171" s="595"/>
      <c r="I171" s="596"/>
      <c r="J171" s="597"/>
      <c r="K171" s="597"/>
      <c r="L171" s="597"/>
      <c r="M171" s="573">
        <f>SUBTOTAL(9,M172:M181)</f>
        <v>1533.8699999999999</v>
      </c>
      <c r="N171" s="574">
        <f>SUBTOTAL(9,N172:N181)</f>
        <v>0.00090722304017551978</v>
      </c>
      <c r="Q171" s="563">
        <v>0.040000000000000001</v>
      </c>
      <c r="T171" s="37"/>
      <c r="U171" s="37"/>
      <c r="V171" s="37"/>
      <c r="W171" s="37"/>
      <c r="X171" s="37"/>
    </row>
    <row r="172" ht="16.5">
      <c r="B172" s="83" t="s">
        <v>32213</v>
      </c>
      <c r="D172" s="592" t="s">
        <v>37</v>
      </c>
      <c r="E172" s="593"/>
      <c r="F172" s="593"/>
      <c r="G172" s="680" t="s">
        <v>32393</v>
      </c>
      <c r="H172" s="595"/>
      <c r="I172" s="596"/>
      <c r="J172" s="597"/>
      <c r="K172" s="597"/>
      <c r="L172" s="597"/>
      <c r="M172" s="573">
        <f>SUBTOTAL(9,M173:M177)</f>
        <v>580.73000000000002</v>
      </c>
      <c r="N172" s="574">
        <f>SUBTOTAL(9,N173:N177)</f>
        <v>0.0003434786755860207</v>
      </c>
      <c r="Q172" s="563">
        <v>0.040000000000000001</v>
      </c>
      <c r="T172" s="37"/>
      <c r="U172" s="37"/>
      <c r="V172" s="37"/>
      <c r="W172" s="37"/>
      <c r="X172" s="37"/>
    </row>
    <row r="173" ht="31.5">
      <c r="D173" s="105" t="s">
        <v>32400</v>
      </c>
      <c r="E173" s="151" t="s">
        <v>19946</v>
      </c>
      <c r="F173" s="114" t="str">
        <f>VLOOKUP(E173,REF!$B:$F,2,0)</f>
        <v>CPU-SICOR-MG</v>
      </c>
      <c r="G173" s="564" t="str">
        <f>VLOOKUP(E173,REF!$B:$F,3,0)</f>
        <v xml:space="preserve">PLACA FOTOLUMINESCENTE PARA SINALIZAÇÃO DE EMERGÊNCIA, TIPO "S3", DIMENSÃO (380X190)MM, INCLUSIVE FIXAÇÃO</v>
      </c>
      <c r="H173" s="565" t="str">
        <f>VLOOKUP(E173,REF!$B:$F,4,0)</f>
        <v>un</v>
      </c>
      <c r="I173" s="583">
        <f>ROUND(VLOOKUP(D173,MC!C:L,10,0),2)</f>
        <v>4</v>
      </c>
      <c r="J173" s="567">
        <f>VLOOKUP(E173,REF!$B:$F,5,0)</f>
        <v>34.270000000000003</v>
      </c>
      <c r="K173" s="568" t="str">
        <f t="shared" si="48"/>
        <v xml:space="preserve">BDI 1</v>
      </c>
      <c r="L173" s="299">
        <f t="shared" si="49"/>
        <v>42.469999999999999</v>
      </c>
      <c r="M173" s="299">
        <f t="shared" si="50"/>
        <v>169.88</v>
      </c>
      <c r="N173" s="108">
        <f t="shared" ref="N173:N177" si="59">M173/$M$15</f>
        <v>0.00010047725691552563</v>
      </c>
      <c r="P173" s="109"/>
      <c r="T173" s="37"/>
      <c r="U173" s="110"/>
      <c r="V173" s="37"/>
      <c r="W173" s="37"/>
      <c r="X173" s="37"/>
      <c r="Y173" s="37"/>
      <c r="Z173" s="37"/>
    </row>
    <row r="174" ht="31.5">
      <c r="D174" s="105" t="s">
        <v>32401</v>
      </c>
      <c r="E174" s="151" t="s">
        <v>19924</v>
      </c>
      <c r="F174" s="114" t="str">
        <f>VLOOKUP(E174,REF!$B:$F,2,0)</f>
        <v>CPU-SICOR-MG</v>
      </c>
      <c r="G174" s="564" t="str">
        <f>VLOOKUP(E174,REF!$B:$F,3,0)</f>
        <v xml:space="preserve">PLACA FOTOLUMINESCENTE PARA SINALIZAÇÃO DE EMERGÊNCIA, TIPO "S12", DIMENSÃO (380X190)MM, INCLUSIVE FIXAÇÃO</v>
      </c>
      <c r="H174" s="565" t="str">
        <f>VLOOKUP(E174,REF!$B:$F,4,0)</f>
        <v>un</v>
      </c>
      <c r="I174" s="583">
        <f>ROUND(VLOOKUP(D174,MC!C:L,10,0),2)</f>
        <v>4</v>
      </c>
      <c r="J174" s="567">
        <f>VLOOKUP(E174,REF!$B:$F,5,0)</f>
        <v>34.270000000000003</v>
      </c>
      <c r="K174" s="568" t="str">
        <f t="shared" si="48"/>
        <v xml:space="preserve">BDI 1</v>
      </c>
      <c r="L174" s="299">
        <f t="shared" si="49"/>
        <v>42.469999999999999</v>
      </c>
      <c r="M174" s="299">
        <f t="shared" si="50"/>
        <v>169.88</v>
      </c>
      <c r="N174" s="108">
        <f t="shared" si="59"/>
        <v>0.00010047725691552563</v>
      </c>
      <c r="P174" s="109"/>
      <c r="T174" s="37"/>
      <c r="U174" s="110"/>
      <c r="V174" s="37"/>
      <c r="W174" s="37"/>
      <c r="X174" s="37"/>
      <c r="Y174" s="37"/>
      <c r="Z174" s="37"/>
    </row>
    <row r="175" ht="31.5">
      <c r="D175" s="105" t="s">
        <v>32402</v>
      </c>
      <c r="E175" s="114" t="s">
        <v>19932</v>
      </c>
      <c r="F175" s="114" t="str">
        <f>VLOOKUP(E175,REF!$B:$F,2,0)</f>
        <v>CPU-SICOR-MG</v>
      </c>
      <c r="G175" s="564" t="str">
        <f>VLOOKUP(E175,REF!$B:$F,3,0)</f>
        <v xml:space="preserve">PLACA FOTOLUMINESCENTE PARA SINALIZAÇÃO DE EMERGÊNCIA, TIPO "S16", DIMENSÃO (400X100)MM, INCLUSIVE FIXAÇÃO</v>
      </c>
      <c r="H175" s="565" t="str">
        <f>VLOOKUP(E175,REF!$B:$F,4,0)</f>
        <v>un</v>
      </c>
      <c r="I175" s="583">
        <f>ROUND(VLOOKUP(D175,MC!C:L,10,0),2)</f>
        <v>2</v>
      </c>
      <c r="J175" s="567">
        <f>VLOOKUP(E175,REF!$B:$F,5,0)</f>
        <v>23.27</v>
      </c>
      <c r="K175" s="568" t="str">
        <f t="shared" si="48"/>
        <v xml:space="preserve">BDI 1</v>
      </c>
      <c r="L175" s="299">
        <f t="shared" si="49"/>
        <v>28.84</v>
      </c>
      <c r="M175" s="299">
        <f t="shared" si="50"/>
        <v>57.68</v>
      </c>
      <c r="N175" s="108">
        <f t="shared" si="59"/>
        <v>3.4115423704306091e-05</v>
      </c>
      <c r="P175" s="109"/>
      <c r="T175" s="37"/>
      <c r="U175" s="110"/>
      <c r="V175" s="37"/>
      <c r="W175" s="37"/>
      <c r="X175" s="37"/>
      <c r="Y175" s="37"/>
      <c r="Z175" s="37"/>
    </row>
    <row r="176" ht="31.5">
      <c r="D176" s="105" t="s">
        <v>32403</v>
      </c>
      <c r="E176" s="114" t="s">
        <v>19906</v>
      </c>
      <c r="F176" s="114" t="str">
        <f>VLOOKUP(E176,REF!$B:$F,2,0)</f>
        <v>CPU-SICOR-MG</v>
      </c>
      <c r="G176" s="564" t="str">
        <f>VLOOKUP(E176,REF!$B:$F,3,0)</f>
        <v xml:space="preserve">PLACA FOTOLUMINESCENTE PARA SINALIZAÇÃO DE EMERGÊNCIA, TIPO "M1", DIMENSÃO (400X600)MM, INCLUSIVE FIXAÇÃO</v>
      </c>
      <c r="H176" s="565" t="str">
        <f>VLOOKUP(E176,REF!$B:$F,4,0)</f>
        <v>un</v>
      </c>
      <c r="I176" s="583">
        <f>ROUND(VLOOKUP(D176,MC!C:L,10,0),2)</f>
        <v>1</v>
      </c>
      <c r="J176" s="567">
        <f>VLOOKUP(E176,REF!$B:$F,5,0)</f>
        <v>108.54000000000001</v>
      </c>
      <c r="K176" s="568" t="str">
        <f t="shared" si="48"/>
        <v xml:space="preserve">BDI 1</v>
      </c>
      <c r="L176" s="299">
        <f t="shared" si="49"/>
        <v>134.5</v>
      </c>
      <c r="M176" s="299">
        <f t="shared" si="50"/>
        <v>134.5</v>
      </c>
      <c r="N176" s="108">
        <f t="shared" si="59"/>
        <v>7.9551395426996686e-05</v>
      </c>
      <c r="P176" s="109"/>
      <c r="T176" s="37"/>
      <c r="U176" s="110"/>
      <c r="V176" s="37"/>
      <c r="W176" s="37"/>
      <c r="X176" s="37"/>
      <c r="Y176" s="37"/>
      <c r="Z176" s="37"/>
    </row>
    <row r="177" ht="31.5">
      <c r="D177" s="105" t="s">
        <v>32404</v>
      </c>
      <c r="E177" s="114" t="s">
        <v>19914</v>
      </c>
      <c r="F177" s="114" t="str">
        <f>VLOOKUP(E177,REF!$B:$F,2,0)</f>
        <v>CPU-SICOR-MG</v>
      </c>
      <c r="G177" s="577" t="str">
        <f>VLOOKUP(E177,REF!$B:$F,3,0)</f>
        <v xml:space="preserve">PLACA FOTOLUMINESCENTE PARA SINALIZAÇÃO DE EMERGÊNCIA, TIPO "M7", DIMENSÃO (380X190)MM, INCLUSIVE FIXAÇÃO</v>
      </c>
      <c r="H177" s="565" t="str">
        <f>VLOOKUP(E177,REF!$B:$F,4,0)</f>
        <v>un</v>
      </c>
      <c r="I177" s="583">
        <f>ROUND(VLOOKUP(D177,MC!C:L,10,0),2)</f>
        <v>1</v>
      </c>
      <c r="J177" s="567">
        <f>VLOOKUP(E177,REF!$B:$F,5,0)</f>
        <v>39.369999999999997</v>
      </c>
      <c r="K177" s="568" t="str">
        <f t="shared" si="48"/>
        <v xml:space="preserve">BDI 1</v>
      </c>
      <c r="L177" s="299">
        <f t="shared" si="49"/>
        <v>48.789999999999999</v>
      </c>
      <c r="M177" s="299">
        <f t="shared" si="50"/>
        <v>48.789999999999999</v>
      </c>
      <c r="N177" s="108">
        <f t="shared" si="59"/>
        <v>2.885734262366668e-05</v>
      </c>
      <c r="P177" s="109"/>
      <c r="T177" s="37"/>
      <c r="U177" s="110"/>
      <c r="V177" s="37"/>
      <c r="W177" s="37"/>
      <c r="X177" s="37"/>
      <c r="Y177" s="37"/>
      <c r="Z177" s="37"/>
    </row>
    <row r="178" ht="16.5">
      <c r="B178" s="83" t="s">
        <v>32213</v>
      </c>
      <c r="D178" s="592" t="s">
        <v>32394</v>
      </c>
      <c r="E178" s="593"/>
      <c r="F178" s="593"/>
      <c r="G178" s="680" t="s">
        <v>32395</v>
      </c>
      <c r="H178" s="595"/>
      <c r="I178" s="596"/>
      <c r="J178" s="597"/>
      <c r="K178" s="597"/>
      <c r="L178" s="597"/>
      <c r="M178" s="573">
        <f>SUBTOTAL(9,M179)</f>
        <v>428.33999999999997</v>
      </c>
      <c r="N178" s="574">
        <f>SUBTOTAL(9,N179)</f>
        <v>0.00025334605737694992</v>
      </c>
      <c r="Q178" s="563">
        <v>0.040000000000000001</v>
      </c>
      <c r="T178" s="37"/>
      <c r="U178" s="37"/>
      <c r="V178" s="37"/>
      <c r="W178" s="37"/>
      <c r="X178" s="37"/>
    </row>
    <row r="179">
      <c r="D179" s="105" t="s">
        <v>32399</v>
      </c>
      <c r="E179" s="617" t="s">
        <v>26274</v>
      </c>
      <c r="F179" s="114" t="str">
        <f>VLOOKUP(E179,REF!$B:$F,2,0)</f>
        <v>CPU-SUDECAP-MG</v>
      </c>
      <c r="G179" s="577" t="str">
        <f>VLOOKUP(E179,REF!$B:$F,3,0)</f>
        <v xml:space="preserve">EXTINTOR DE INCÊNDIO TIPO PÓ QUÍMICO - 6KG</v>
      </c>
      <c r="H179" s="565" t="str">
        <f>VLOOKUP(E179,REF!$B:$F,4,0)</f>
        <v>UN</v>
      </c>
      <c r="I179" s="583">
        <f>ROUND(VLOOKUP(D179,MC!C:L,10,0),2)</f>
        <v>2</v>
      </c>
      <c r="J179" s="567">
        <f>VLOOKUP(E179,REF!$B:$F,5,0)</f>
        <v>172.83000000000001</v>
      </c>
      <c r="K179" s="568" t="str">
        <f t="shared" si="48"/>
        <v xml:space="preserve">BDI 1</v>
      </c>
      <c r="L179" s="299">
        <f t="shared" si="49"/>
        <v>214.16999999999999</v>
      </c>
      <c r="M179" s="299">
        <f t="shared" si="50"/>
        <v>428.33999999999997</v>
      </c>
      <c r="N179" s="108">
        <f t="shared" ref="N179" si="60">M179/$M$15</f>
        <v>0.00025334605737694992</v>
      </c>
      <c r="P179" s="109"/>
      <c r="T179" s="37"/>
      <c r="U179" s="110"/>
      <c r="V179" s="37"/>
      <c r="W179" s="37"/>
      <c r="X179" s="37"/>
      <c r="Y179" s="37"/>
      <c r="Z179" s="37"/>
    </row>
    <row r="180" ht="16.5">
      <c r="B180" s="83" t="s">
        <v>32213</v>
      </c>
      <c r="D180" s="592" t="s">
        <v>32397</v>
      </c>
      <c r="E180" s="593"/>
      <c r="F180" s="593"/>
      <c r="G180" s="680" t="s">
        <v>32396</v>
      </c>
      <c r="H180" s="595"/>
      <c r="I180" s="596"/>
      <c r="J180" s="597"/>
      <c r="K180" s="597"/>
      <c r="L180" s="597"/>
      <c r="M180" s="573">
        <f>SUBTOTAL(9,M181)</f>
        <v>524.79999999999995</v>
      </c>
      <c r="N180" s="574">
        <f>SUBTOTAL(9,N181)</f>
        <v>0.00031039830721254916</v>
      </c>
      <c r="Q180" s="563">
        <v>0.040000000000000001</v>
      </c>
      <c r="T180" s="37"/>
      <c r="U180" s="37"/>
      <c r="V180" s="37"/>
      <c r="W180" s="37"/>
      <c r="X180" s="37"/>
    </row>
    <row r="181" ht="31.5">
      <c r="D181" s="575" t="s">
        <v>32398</v>
      </c>
      <c r="E181" s="617" t="s">
        <v>19710</v>
      </c>
      <c r="F181" s="576" t="str">
        <f>VLOOKUP(E181,REF!$B:$F,2,0)</f>
        <v>CPU-SICOR-MG</v>
      </c>
      <c r="G181" s="577" t="str">
        <f>VLOOKUP(E181,REF!$B:$F,3,0)</f>
        <v xml:space="preserve">LUMINÁRIA DE EMERGÊNCIA AUTÔNOMA, TIPO LED POTÊNCIA TOTAL DE 2W, FORNECIMENTO E INSTALAÇÃO</v>
      </c>
      <c r="H181" s="578" t="str">
        <f>VLOOKUP(E181,REF!$B:$F,4,0)</f>
        <v>un</v>
      </c>
      <c r="I181" s="107">
        <f>ROUND(VLOOKUP(D181,MC!C:L,10,0),2)</f>
        <v>16</v>
      </c>
      <c r="J181" s="579">
        <f>VLOOKUP(E181,REF!$B:$F,5,0)</f>
        <v>26.469999999999999</v>
      </c>
      <c r="K181" s="580" t="str">
        <f t="shared" si="48"/>
        <v xml:space="preserve">BDI 1</v>
      </c>
      <c r="L181" s="581">
        <f t="shared" si="49"/>
        <v>32.799999999999997</v>
      </c>
      <c r="M181" s="581">
        <f t="shared" si="50"/>
        <v>524.79999999999995</v>
      </c>
      <c r="N181" s="108">
        <f t="shared" ref="N181" si="61">M181/$M$15</f>
        <v>0.00031039830721254916</v>
      </c>
      <c r="P181" s="109"/>
      <c r="T181" s="37"/>
      <c r="U181" s="110"/>
      <c r="V181" s="37"/>
      <c r="W181" s="37"/>
      <c r="X181" s="37"/>
      <c r="Y181" s="37"/>
      <c r="Z181" s="37"/>
    </row>
    <row r="182" ht="16.5">
      <c r="B182" s="83" t="s">
        <v>24</v>
      </c>
      <c r="D182" s="592">
        <v>6</v>
      </c>
      <c r="E182" s="593"/>
      <c r="F182" s="593"/>
      <c r="G182" s="594" t="s">
        <v>32116</v>
      </c>
      <c r="H182" s="595"/>
      <c r="I182" s="596"/>
      <c r="J182" s="597"/>
      <c r="K182" s="597"/>
      <c r="L182" s="682"/>
      <c r="M182" s="682">
        <f>SUBTOTAL(9,M183:M250)</f>
        <v>86160.679999999964</v>
      </c>
      <c r="N182" s="598">
        <f>SUBTOTAL(9,N183:N250)</f>
        <v>0.050960612081330313</v>
      </c>
      <c r="Q182" s="563">
        <v>0.040000000000000001</v>
      </c>
      <c r="T182" s="37"/>
      <c r="U182" s="37"/>
      <c r="V182" s="37"/>
      <c r="W182" s="37"/>
      <c r="X182" s="37"/>
    </row>
    <row r="183" s="551" customFormat="1" ht="16.5">
      <c r="B183" s="552"/>
      <c r="C183" s="553"/>
      <c r="D183" s="557" t="s">
        <v>3743</v>
      </c>
      <c r="E183" s="569"/>
      <c r="F183" s="569"/>
      <c r="G183" s="570" t="s">
        <v>32128</v>
      </c>
      <c r="H183" s="571"/>
      <c r="I183" s="572"/>
      <c r="J183" s="573"/>
      <c r="K183" s="573"/>
      <c r="L183" s="573"/>
      <c r="M183" s="573">
        <f>SUBTOTAL(9,M184:M191)</f>
        <v>20215.540000000001</v>
      </c>
      <c r="N183" s="574">
        <f>SUBTOTAL(9,N184:N191)</f>
        <v>0.011956687110113521</v>
      </c>
      <c r="O183" s="553"/>
      <c r="P183" s="554"/>
      <c r="Q183" s="555"/>
      <c r="R183" s="556"/>
      <c r="S183" s="553"/>
      <c r="T183" s="554"/>
      <c r="U183" s="554"/>
      <c r="V183" s="554"/>
      <c r="W183" s="554"/>
      <c r="X183" s="554"/>
      <c r="Y183" s="553"/>
      <c r="Z183" s="553"/>
      <c r="AA183" s="553"/>
      <c r="AB183" s="553"/>
      <c r="AC183" s="553"/>
    </row>
    <row r="184" ht="47.25">
      <c r="D184" s="105" t="s">
        <v>32121</v>
      </c>
      <c r="E184" s="114">
        <v>91933</v>
      </c>
      <c r="F184" s="114" t="str">
        <f>VLOOKUP(E184,REF!$B:$F,2,0)</f>
        <v>CPU-SINAPI-MG</v>
      </c>
      <c r="G184" s="564" t="str">
        <f>VLOOKUP(E184,REF!$B:$F,3,0)</f>
        <v xml:space="preserve">CABO DE COBRE FLEXÍVEL ISOLADO, 10 MM², ANTI-CHAMA 0,6/1,0 KV, PARA CIRCUITOS TERMINAIS - FORNECIMENTO E INSTALAÇÃO. AF_03/2023</v>
      </c>
      <c r="H184" s="565" t="str">
        <f>VLOOKUP(E184,REF!$B:$F,4,0)</f>
        <v>M</v>
      </c>
      <c r="I184" s="566">
        <f>ROUND(VLOOKUP(D184,MC!C:L,10,0),2)</f>
        <v>154</v>
      </c>
      <c r="J184" s="567">
        <f>VLOOKUP(E184,REF!$B:$F,5,0)</f>
        <v>17.25</v>
      </c>
      <c r="K184" s="568" t="str">
        <f>IF(OR(F184="MAT-SINAPI-MG",F184="MAT-SUDECAP-MG",F184="MAT-COPASA-MG",F184="I-COTAÇÃO-MG",F184="MAT-DNIT-MG",F184="EQUIP-DNIT-MG"),"BDI 2","BDI 1")</f>
        <v xml:space="preserve">BDI 1</v>
      </c>
      <c r="L184" s="299">
        <f>IF(K184="BDI 2",ROUND(J184*(1+$N$10),2),ROUND(J184*(1+$N$9),2))</f>
        <v>21.379999999999999</v>
      </c>
      <c r="M184" s="299">
        <f t="shared" ref="M184:M190" si="62">ROUND(I184*L184,2)</f>
        <v>3292.52</v>
      </c>
      <c r="N184" s="108">
        <f t="shared" ref="N184:N234" si="63">M184/$M$15</f>
        <v>0.0019473945016453172</v>
      </c>
      <c r="P184" s="109"/>
      <c r="T184" s="37"/>
      <c r="U184" s="110"/>
      <c r="V184" s="37"/>
      <c r="W184" s="37"/>
      <c r="X184" s="37"/>
      <c r="Y184" s="37"/>
      <c r="Z184" s="37"/>
    </row>
    <row r="185" ht="47.25">
      <c r="D185" s="105" t="s">
        <v>32122</v>
      </c>
      <c r="E185" s="111">
        <v>91935</v>
      </c>
      <c r="F185" s="111" t="str">
        <f>VLOOKUP(E185,REF!$B:$F,2,0)</f>
        <v>CPU-SINAPI-MG</v>
      </c>
      <c r="G185" s="347" t="str">
        <f>VLOOKUP(E185,REF!$B:$F,3,0)</f>
        <v xml:space="preserve">CABO DE COBRE FLEXÍVEL ISOLADO, 16 MM², ANTI-CHAMA 0,6/1,0 KV, PARA CIRCUITOS TERMINAIS - FORNECIMENTO E INSTALAÇÃO. AF_03/2023</v>
      </c>
      <c r="H185" s="106" t="str">
        <f>VLOOKUP(E185,REF!$B:$F,4,0)</f>
        <v>M</v>
      </c>
      <c r="I185" s="107">
        <f>ROUND(VLOOKUP(D185,MC!C:L,10,0),2)</f>
        <v>14</v>
      </c>
      <c r="J185" s="298">
        <f>VLOOKUP(E185,REF!$B:$F,5,0)</f>
        <v>27.07</v>
      </c>
      <c r="K185" s="480" t="str">
        <f t="shared" ref="K185:K190" si="64">IF(OR(F185="MAT-SINAPI-MG",F185="MAT-SUDECAP-MG",F185="MAT-COPASA-MG",F185="I-COTAÇÃO-MG",F185="MAT-DNIT-MG",F185="EQUIP-DNIT-MG"),"BDI 2","BDI 1")</f>
        <v xml:space="preserve">BDI 1</v>
      </c>
      <c r="L185" s="299">
        <f t="shared" ref="L185:L190" si="65">IF(K185="BDI 2",ROUND(J185*(1+$N$10),2),ROUND(J185*(1+$N$9),2))</f>
        <v>33.549999999999997</v>
      </c>
      <c r="M185" s="299">
        <f t="shared" si="62"/>
        <v>469.69999999999999</v>
      </c>
      <c r="N185" s="108">
        <f t="shared" si="63"/>
        <v>0.00027780885079598769</v>
      </c>
      <c r="P185" s="73"/>
      <c r="Q185" s="35"/>
      <c r="R185" s="112"/>
      <c r="S185" s="35"/>
    </row>
    <row r="186" ht="47.25">
      <c r="D186" s="105" t="s">
        <v>32123</v>
      </c>
      <c r="E186" s="111">
        <v>92986</v>
      </c>
      <c r="F186" s="111" t="str">
        <f>VLOOKUP(E186,REF!$B:$F,2,0)</f>
        <v>CPU-SINAPI-MG</v>
      </c>
      <c r="G186" s="347" t="str">
        <f>VLOOKUP(E186,REF!$B:$F,3,0)</f>
        <v xml:space="preserve">CABO DE COBRE FLEXÍVEL ISOLADO, 35 MM², ANTI-CHAMA 0,6/1,0 KV, PARA REDE ENTERRADA DE DISTRIBUIÇÃO DE ENERGIA ELÉTRICA - FORNECIMENTO E INSTALAÇÃO. AF_12/2021</v>
      </c>
      <c r="H186" s="106" t="str">
        <f>VLOOKUP(E186,REF!$B:$F,4,0)</f>
        <v>M</v>
      </c>
      <c r="I186" s="107">
        <f>ROUND(VLOOKUP(D186,MC!C:L,10,0),2)</f>
        <v>54</v>
      </c>
      <c r="J186" s="298">
        <f>VLOOKUP(E186,REF!$B:$F,5,0)</f>
        <v>40.729999999999997</v>
      </c>
      <c r="K186" s="480" t="str">
        <f t="shared" si="64"/>
        <v xml:space="preserve">BDI 1</v>
      </c>
      <c r="L186" s="299">
        <f t="shared" si="65"/>
        <v>50.469999999999999</v>
      </c>
      <c r="M186" s="299">
        <f t="shared" si="62"/>
        <v>2725.3800000000001</v>
      </c>
      <c r="N186" s="108">
        <f t="shared" si="63"/>
        <v>0.0016119537700284628</v>
      </c>
      <c r="P186" s="109"/>
      <c r="U186" s="110"/>
      <c r="V186" s="37"/>
      <c r="W186" s="37"/>
      <c r="X186" s="37"/>
      <c r="Y186" s="37"/>
      <c r="Z186" s="37"/>
    </row>
    <row r="187" ht="47.25">
      <c r="D187" s="105" t="s">
        <v>32124</v>
      </c>
      <c r="E187" s="111">
        <v>92988</v>
      </c>
      <c r="F187" s="111" t="str">
        <f>VLOOKUP(E187,REF!$B:$F,2,0)</f>
        <v>CPU-SINAPI-MG</v>
      </c>
      <c r="G187" s="347" t="str">
        <f>VLOOKUP(E187,REF!$B:$F,3,0)</f>
        <v xml:space="preserve">CABO DE COBRE FLEXÍVEL ISOLADO, 50 MM², ANTI-CHAMA 0,6/1,0 KV, PARA REDE ENTERRADA DE DISTRIBUIÇÃO DE ENERGIA ELÉTRICA - FORNECIMENTO E INSTALAÇÃO. AF_12/2021</v>
      </c>
      <c r="H187" s="106" t="str">
        <f>VLOOKUP(E187,REF!$B:$F,4,0)</f>
        <v>M</v>
      </c>
      <c r="I187" s="107">
        <f>ROUND(VLOOKUP(D187,MC!C:L,10,0),2)</f>
        <v>28</v>
      </c>
      <c r="J187" s="298">
        <f>VLOOKUP(E187,REF!$B:$F,5,0)</f>
        <v>59.079999999999998</v>
      </c>
      <c r="K187" s="480" t="str">
        <f t="shared" si="64"/>
        <v xml:space="preserve">BDI 1</v>
      </c>
      <c r="L187" s="299">
        <f t="shared" si="65"/>
        <v>73.209999999999994</v>
      </c>
      <c r="M187" s="299">
        <f t="shared" si="62"/>
        <v>2049.8800000000001</v>
      </c>
      <c r="N187" s="108">
        <f t="shared" si="63"/>
        <v>0.0012124224123263344</v>
      </c>
      <c r="P187" s="73"/>
      <c r="S187" s="79"/>
    </row>
    <row r="188" ht="47.25">
      <c r="D188" s="105" t="s">
        <v>32125</v>
      </c>
      <c r="E188" s="111">
        <v>91924</v>
      </c>
      <c r="F188" s="111" t="str">
        <f>VLOOKUP(E188,REF!$B:$F,2,0)</f>
        <v>CPU-SINAPI-MG</v>
      </c>
      <c r="G188" s="347" t="str">
        <f>VLOOKUP(E188,REF!$B:$F,3,0)</f>
        <v xml:space="preserve">CABO DE COBRE FLEXÍVEL ISOLADO, 1,5 MM², ANTI-CHAMA 450/750 V, PARA CIRCUITOS TERMINAIS - FORNECIMENTO E INSTALAÇÃO. AF_03/2023</v>
      </c>
      <c r="H188" s="106" t="str">
        <f>VLOOKUP(E188,REF!$B:$F,4,0)</f>
        <v>M</v>
      </c>
      <c r="I188" s="107">
        <f>ROUND(VLOOKUP(D188,MC!C:L,10,0),2)</f>
        <v>802</v>
      </c>
      <c r="J188" s="298">
        <f>VLOOKUP(E188,REF!$B:$F,5,0)</f>
        <v>3.2000000000000002</v>
      </c>
      <c r="K188" s="480" t="str">
        <f t="shared" si="64"/>
        <v xml:space="preserve">BDI 1</v>
      </c>
      <c r="L188" s="299">
        <f t="shared" si="65"/>
        <v>3.9700000000000002</v>
      </c>
      <c r="M188" s="299">
        <f t="shared" si="62"/>
        <v>3183.9400000000001</v>
      </c>
      <c r="N188" s="108">
        <f t="shared" si="63"/>
        <v>0.0018831737543184525</v>
      </c>
      <c r="P188" s="73"/>
      <c r="S188" s="79"/>
      <c r="U188" s="37"/>
      <c r="V188" s="37"/>
      <c r="W188" s="37"/>
      <c r="X188" s="37"/>
      <c r="Y188" s="37"/>
      <c r="Z188" s="37"/>
    </row>
    <row r="189" ht="47.25">
      <c r="D189" s="105" t="s">
        <v>32126</v>
      </c>
      <c r="E189" s="113">
        <v>91926</v>
      </c>
      <c r="F189" s="111" t="str">
        <f>VLOOKUP(E189,REF!$B:$F,2,0)</f>
        <v>CPU-SINAPI-MG</v>
      </c>
      <c r="G189" s="347" t="str">
        <f>VLOOKUP(E189,REF!$B:$F,3,0)</f>
        <v xml:space="preserve">CABO DE COBRE FLEXÍVEL ISOLADO, 2,5 MM², ANTI-CHAMA 450/750 V, PARA CIRCUITOS TERMINAIS - FORNECIMENTO E INSTALAÇÃO. AF_03/2023</v>
      </c>
      <c r="H189" s="106" t="str">
        <f>VLOOKUP(E189,REF!$B:$F,4,0)</f>
        <v>M</v>
      </c>
      <c r="I189" s="107">
        <f>ROUND(VLOOKUP(D189,MC!C:L,10,0),2)</f>
        <v>1077</v>
      </c>
      <c r="J189" s="298">
        <f>VLOOKUP(E189,REF!$B:$F,5,0)</f>
        <v>4.6500000000000004</v>
      </c>
      <c r="K189" s="480" t="str">
        <f t="shared" si="64"/>
        <v xml:space="preserve">BDI 1</v>
      </c>
      <c r="L189" s="299">
        <f t="shared" si="65"/>
        <v>5.7599999999999998</v>
      </c>
      <c r="M189" s="299">
        <f t="shared" si="62"/>
        <v>6203.5200000000004</v>
      </c>
      <c r="N189" s="108">
        <f t="shared" si="63"/>
        <v>0.0036691351119649261</v>
      </c>
      <c r="P189" s="73"/>
      <c r="S189" s="79"/>
      <c r="T189" s="37"/>
      <c r="U189" s="37"/>
      <c r="V189" s="37"/>
      <c r="W189" s="37"/>
      <c r="X189" s="37"/>
      <c r="Y189" s="37"/>
      <c r="Z189" s="37"/>
    </row>
    <row r="190" ht="47.25">
      <c r="D190" s="105" t="s">
        <v>32127</v>
      </c>
      <c r="E190" s="351">
        <v>91928</v>
      </c>
      <c r="F190" s="111" t="str">
        <f>VLOOKUP(E190,REF!$B:$F,2,0)</f>
        <v>CPU-SINAPI-MG</v>
      </c>
      <c r="G190" s="347" t="str">
        <f>VLOOKUP(E190,REF!$B:$F,3,0)</f>
        <v xml:space="preserve">CABO DE COBRE FLEXÍVEL ISOLADO, 4 MM², ANTI-CHAMA 450/750 V, PARA CIRCUITOS TERMINAIS - FORNECIMENTO E INSTALAÇÃO. AF_03/2023</v>
      </c>
      <c r="H190" s="106" t="str">
        <f>VLOOKUP(E190,REF!$B:$F,4,0)</f>
        <v>M</v>
      </c>
      <c r="I190" s="583">
        <f>ROUND(VLOOKUP(D190,MC!C:L,10,0),2)</f>
        <v>220</v>
      </c>
      <c r="J190" s="298">
        <f>VLOOKUP(E190,REF!$B:$F,5,0)</f>
        <v>7.1699999999999999</v>
      </c>
      <c r="K190" s="480" t="str">
        <f t="shared" si="64"/>
        <v xml:space="preserve">BDI 1</v>
      </c>
      <c r="L190" s="299">
        <f t="shared" si="65"/>
        <v>8.8900000000000006</v>
      </c>
      <c r="M190" s="299">
        <f t="shared" si="62"/>
        <v>1955.8</v>
      </c>
      <c r="N190" s="108">
        <f t="shared" si="63"/>
        <v>0.0011567778377406701</v>
      </c>
      <c r="P190" s="73"/>
      <c r="S190" s="79"/>
      <c r="T190" s="37"/>
      <c r="U190" s="37"/>
      <c r="V190" s="37"/>
      <c r="W190" s="37"/>
      <c r="X190" s="37"/>
      <c r="Y190" s="37"/>
      <c r="Z190" s="37"/>
    </row>
    <row r="191" ht="47.25">
      <c r="A191" s="83"/>
      <c r="D191" s="575" t="s">
        <v>32129</v>
      </c>
      <c r="E191" s="576">
        <v>91930</v>
      </c>
      <c r="F191" s="576" t="str">
        <f>VLOOKUP(E191,REF!$B:$F,2,0)</f>
        <v>CPU-SINAPI-MG</v>
      </c>
      <c r="G191" s="577" t="str">
        <f>VLOOKUP(E191,REF!$B:$F,3,0)</f>
        <v xml:space="preserve">CABO DE COBRE FLEXÍVEL ISOLADO, 6 MM², ANTI-CHAMA 450/750 V, PARA CIRCUITOS TERMINAIS - FORNECIMENTO E INSTALAÇÃO. AF_03/2023</v>
      </c>
      <c r="H191" s="578" t="str">
        <f>VLOOKUP(E191,REF!$B:$F,4,0)</f>
        <v>M</v>
      </c>
      <c r="I191" s="583">
        <f>ROUND(VLOOKUP(D191,MC!C:L,10,0),2)</f>
        <v>27</v>
      </c>
      <c r="J191" s="579">
        <f>VLOOKUP(E191,REF!$B:$F,5,0)</f>
        <v>10.01</v>
      </c>
      <c r="K191" s="580" t="str">
        <f>IF(OR(F191="MAT-SINAPI-MG",F191="MAT-SUDECAP-MG",F191="MAT-COPASA-MG",F191="I-COTAÇÃO-MG",F191="MAT-DNIT-MG",F191="EQUIP-DNIT-MG"),"BDI 2","BDI 1")</f>
        <v xml:space="preserve">BDI 1</v>
      </c>
      <c r="L191" s="581">
        <f>IF(K191="BDI 2",ROUND(J191*(1+$N$10),2),ROUND(J191*(1+$N$9),2))</f>
        <v>12.4</v>
      </c>
      <c r="M191" s="581">
        <f t="shared" ref="M191:M203" si="66">ROUND(I191*L191,2)</f>
        <v>334.80000000000001</v>
      </c>
      <c r="N191" s="108">
        <f t="shared" si="63"/>
        <v>0.00019802087129337171</v>
      </c>
      <c r="P191" s="109"/>
      <c r="T191" s="37"/>
      <c r="U191" s="110"/>
      <c r="V191" s="37"/>
      <c r="W191" s="37"/>
      <c r="X191" s="37"/>
      <c r="Y191" s="37"/>
      <c r="Z191" s="37"/>
    </row>
    <row r="192" s="551" customFormat="1" ht="16.5">
      <c r="A192" s="83"/>
      <c r="B192" s="83"/>
      <c r="C192" s="553"/>
      <c r="D192" s="557" t="s">
        <v>32117</v>
      </c>
      <c r="E192" s="569"/>
      <c r="F192" s="569"/>
      <c r="G192" s="570" t="s">
        <v>32130</v>
      </c>
      <c r="H192" s="571"/>
      <c r="I192" s="572"/>
      <c r="J192" s="573"/>
      <c r="K192" s="573"/>
      <c r="L192" s="573"/>
      <c r="M192" s="573">
        <f>SUBTOTAL(9,M193)</f>
        <v>1295.3499999999999</v>
      </c>
      <c r="N192" s="574">
        <f>SUBTOTAL(9,N193)</f>
        <v>0.00076614795588371865</v>
      </c>
      <c r="O192" s="553"/>
      <c r="P192" s="554"/>
      <c r="Q192" s="555"/>
      <c r="R192" s="556"/>
      <c r="S192" s="553"/>
      <c r="T192" s="554"/>
      <c r="U192" s="554"/>
      <c r="V192" s="554"/>
      <c r="W192" s="554"/>
      <c r="X192" s="554"/>
      <c r="Y192" s="553"/>
      <c r="Z192" s="553"/>
      <c r="AA192" s="553"/>
      <c r="AB192" s="553"/>
      <c r="AC192" s="553"/>
    </row>
    <row r="193" ht="47.25">
      <c r="A193" s="83"/>
      <c r="D193" s="575" t="s">
        <v>32131</v>
      </c>
      <c r="E193" s="576" t="s">
        <v>17547</v>
      </c>
      <c r="F193" s="576" t="str">
        <f>VLOOKUP(E193,REF!$B:$F,2,0)</f>
        <v>CPU-SICOR-MG</v>
      </c>
      <c r="G193" s="577" t="str">
        <f>VLOOKUP(E193,REF!$B:$F,3,0)</f>
        <v xml:space="preserve">CAIXA DE PASSAGEM EM ALVENARIA E TAMPA DE CONCRETO, FUNDO DE BRITA, TIPO 1, 30 X 30 X 40 CM, INCLUSIVE ESCAVAÇÃO, REATERRO E BOTA-FORA</v>
      </c>
      <c r="H193" s="578" t="str">
        <f>VLOOKUP(E193,REF!$B:$F,4,0)</f>
        <v>un</v>
      </c>
      <c r="I193" s="566">
        <f>ROUND(VLOOKUP(D193,MC!C:L,10,0),2)</f>
        <v>5</v>
      </c>
      <c r="J193" s="579">
        <f>VLOOKUP(E193,REF!$B:$F,5,0)</f>
        <v>209.06</v>
      </c>
      <c r="K193" s="580" t="str">
        <f t="shared" ref="K193:K203" si="67">IF(OR(F193="MAT-SINAPI-MG",F193="MAT-SUDECAP-MG",F193="MAT-COPASA-MG",F193="I-COTAÇÃO-MG",F193="MAT-DNIT-MG",F193="EQUIP-DNIT-MG"),"BDI 2","BDI 1")</f>
        <v xml:space="preserve">BDI 1</v>
      </c>
      <c r="L193" s="581">
        <f t="shared" ref="L193:L203" si="68">IF(K193="BDI 2",ROUND(J193*(1+$N$10),2),ROUND(J193*(1+$N$9),2))</f>
        <v>259.06999999999999</v>
      </c>
      <c r="M193" s="581">
        <f t="shared" si="66"/>
        <v>1295.3499999999999</v>
      </c>
      <c r="N193" s="108">
        <f t="shared" si="63"/>
        <v>0.00076614795588371865</v>
      </c>
      <c r="P193" s="73"/>
      <c r="Q193" s="35"/>
      <c r="R193" s="112"/>
      <c r="S193" s="35"/>
    </row>
    <row r="194" s="551" customFormat="1" ht="16.5">
      <c r="A194" s="83"/>
      <c r="B194" s="83"/>
      <c r="C194" s="553"/>
      <c r="D194" s="557" t="s">
        <v>32118</v>
      </c>
      <c r="E194" s="569"/>
      <c r="F194" s="569"/>
      <c r="G194" s="570" t="s">
        <v>32144</v>
      </c>
      <c r="H194" s="571"/>
      <c r="I194" s="572"/>
      <c r="J194" s="573"/>
      <c r="K194" s="573"/>
      <c r="L194" s="573"/>
      <c r="M194" s="573">
        <f>SUBTOTAL(9,M195:M203)</f>
        <v>4943.4999999999991</v>
      </c>
      <c r="N194" s="574">
        <f>SUBTOTAL(9,N195:N203)</f>
        <v>0.0029238834445602839</v>
      </c>
      <c r="O194" s="553"/>
      <c r="P194" s="554"/>
      <c r="Q194" s="555"/>
      <c r="R194" s="556"/>
      <c r="S194" s="553"/>
      <c r="T194" s="554"/>
      <c r="U194" s="554"/>
      <c r="V194" s="554"/>
      <c r="W194" s="554"/>
      <c r="X194" s="554"/>
      <c r="Y194" s="553"/>
      <c r="Z194" s="553"/>
      <c r="AA194" s="553"/>
      <c r="AB194" s="553"/>
      <c r="AC194" s="553"/>
    </row>
    <row r="195" ht="78.75">
      <c r="A195" s="83"/>
      <c r="D195" s="105" t="s">
        <v>32132</v>
      </c>
      <c r="E195" s="576" t="s">
        <v>17593</v>
      </c>
      <c r="F195" s="114" t="str">
        <f>VLOOKUP(E195,REF!$B:$F,2,0)</f>
        <v>CPU-SICOR-MG</v>
      </c>
      <c r="G195" s="564" t="str">
        <f>VLOOKUP(E195,REF!$B:$F,3,0)</f>
        <v xml:space="preserve">CONJUNTO DE DOIS (2) INTERRUPTORES BIPOLAR SIMPLES, CORRENTE 10A, TENSÃO 250V, (10A-250V) E UM (1) INTERRUPTOR PARALELO, CORRENTE 10A, TENSÃO 250V, (10A-250V), COM PLACA 4"X2" DE TRÊS (3) POSTOS, INCLUSIVE FORNECIMENTO, INSTALAÇÃO, SUPORTE, MÓDULO E PLACA</v>
      </c>
      <c r="H195" s="565" t="str">
        <f>VLOOKUP(E195,REF!$B:$F,4,0)</f>
        <v>un</v>
      </c>
      <c r="I195" s="566">
        <f>ROUND(VLOOKUP(D195,MC!C:L,10,0),2)</f>
        <v>1</v>
      </c>
      <c r="J195" s="567">
        <f>VLOOKUP(E195,REF!$B:$F,5,0)</f>
        <v>92.519999999999996</v>
      </c>
      <c r="K195" s="568" t="str">
        <f t="shared" si="67"/>
        <v xml:space="preserve">BDI 1</v>
      </c>
      <c r="L195" s="299">
        <f t="shared" si="68"/>
        <v>114.65000000000001</v>
      </c>
      <c r="M195" s="299">
        <f t="shared" si="66"/>
        <v>114.65000000000001</v>
      </c>
      <c r="N195" s="108">
        <f t="shared" si="63"/>
        <v>6.7810910674387885e-05</v>
      </c>
      <c r="P195" s="109"/>
      <c r="U195" s="110"/>
      <c r="V195" s="37"/>
      <c r="W195" s="37"/>
      <c r="X195" s="37"/>
      <c r="Y195" s="37"/>
      <c r="Z195" s="37"/>
    </row>
    <row r="196" ht="31.5">
      <c r="D196" s="105" t="s">
        <v>32133</v>
      </c>
      <c r="E196" s="111">
        <v>91955</v>
      </c>
      <c r="F196" s="111" t="str">
        <f>VLOOKUP(E196,REF!$B:$F,2,0)</f>
        <v>CPU-SINAPI-MG</v>
      </c>
      <c r="G196" s="347" t="str">
        <f>VLOOKUP(E196,REF!$B:$F,3,0)</f>
        <v xml:space="preserve">INTERRUPTOR PARALELO (1 MÓDULO), 10A/250V, INCLUINDO SUPORTE E PLACA - FORNECIMENTO E INSTALAÇÃO. AF_03/2023</v>
      </c>
      <c r="H196" s="106" t="str">
        <f>VLOOKUP(E196,REF!$B:$F,4,0)</f>
        <v>UN</v>
      </c>
      <c r="I196" s="107">
        <f>ROUND(VLOOKUP(D196,MC!C:L,10,0),2)</f>
        <v>7</v>
      </c>
      <c r="J196" s="298">
        <f>VLOOKUP(E196,REF!$B:$F,5,0)</f>
        <v>37.770000000000003</v>
      </c>
      <c r="K196" s="480" t="str">
        <f t="shared" si="67"/>
        <v xml:space="preserve">BDI 1</v>
      </c>
      <c r="L196" s="299">
        <f t="shared" si="68"/>
        <v>46.799999999999997</v>
      </c>
      <c r="M196" s="299">
        <f t="shared" si="66"/>
        <v>327.60000000000002</v>
      </c>
      <c r="N196" s="108">
        <f t="shared" si="63"/>
        <v>0.00019376235793222392</v>
      </c>
      <c r="P196" s="73"/>
      <c r="S196" s="79"/>
    </row>
    <row r="197" ht="31.5">
      <c r="D197" s="105" t="s">
        <v>32134</v>
      </c>
      <c r="E197" s="111">
        <v>91953</v>
      </c>
      <c r="F197" s="111" t="str">
        <f>VLOOKUP(E197,REF!$B:$F,2,0)</f>
        <v>CPU-SINAPI-MG</v>
      </c>
      <c r="G197" s="347" t="str">
        <f>VLOOKUP(E197,REF!$B:$F,3,0)</f>
        <v xml:space="preserve">INTERRUPTOR SIMPLES (1 MÓDULO), 10A/250V, INCLUINDO SUPORTE E PLACA - FORNECIMENTO E INSTALAÇÃO. AF_03/2023</v>
      </c>
      <c r="H197" s="106" t="str">
        <f>VLOOKUP(E197,REF!$B:$F,4,0)</f>
        <v>UN</v>
      </c>
      <c r="I197" s="107">
        <f>ROUND(VLOOKUP(D197,MC!C:L,10,0),2)</f>
        <v>22</v>
      </c>
      <c r="J197" s="298">
        <f>VLOOKUP(E197,REF!$B:$F,5,0)</f>
        <v>30.989999999999998</v>
      </c>
      <c r="K197" s="480" t="str">
        <f t="shared" si="67"/>
        <v xml:space="preserve">BDI 1</v>
      </c>
      <c r="L197" s="299">
        <f t="shared" si="68"/>
        <v>38.399999999999999</v>
      </c>
      <c r="M197" s="299">
        <f t="shared" si="66"/>
        <v>844.79999999999995</v>
      </c>
      <c r="N197" s="108">
        <f t="shared" si="63"/>
        <v>0.00049966556770800598</v>
      </c>
      <c r="P197" s="73"/>
      <c r="S197" s="79"/>
      <c r="U197" s="37"/>
      <c r="V197" s="37"/>
      <c r="W197" s="37"/>
      <c r="X197" s="37"/>
      <c r="Y197" s="37"/>
      <c r="Z197" s="37"/>
    </row>
    <row r="198" ht="31.5">
      <c r="D198" s="105" t="s">
        <v>32135</v>
      </c>
      <c r="E198" s="113">
        <v>91959</v>
      </c>
      <c r="F198" s="111" t="str">
        <f>VLOOKUP(E198,REF!$B:$F,2,0)</f>
        <v>CPU-SINAPI-MG</v>
      </c>
      <c r="G198" s="347" t="str">
        <f>VLOOKUP(E198,REF!$B:$F,3,0)</f>
        <v xml:space="preserve">INTERRUPTOR SIMPLES (2 MÓDULOS), 10A/250V, INCLUINDO SUPORTE E PLACA - FORNECIMENTO E INSTALAÇÃO. AF_03/2023</v>
      </c>
      <c r="H198" s="106" t="str">
        <f>VLOOKUP(E198,REF!$B:$F,4,0)</f>
        <v>UN</v>
      </c>
      <c r="I198" s="107">
        <f>ROUND(VLOOKUP(D198,MC!C:L,10,0),2)</f>
        <v>1</v>
      </c>
      <c r="J198" s="298">
        <f>VLOOKUP(E198,REF!$B:$F,5,0)</f>
        <v>47.049999999999997</v>
      </c>
      <c r="K198" s="480" t="str">
        <f t="shared" si="67"/>
        <v xml:space="preserve">BDI 1</v>
      </c>
      <c r="L198" s="299">
        <f t="shared" si="68"/>
        <v>58.299999999999997</v>
      </c>
      <c r="M198" s="299">
        <f t="shared" si="66"/>
        <v>58.299999999999997</v>
      </c>
      <c r="N198" s="108">
        <f t="shared" si="63"/>
        <v>3.4482129021516039e-05</v>
      </c>
      <c r="P198" s="73"/>
      <c r="S198" s="79"/>
      <c r="T198" s="37"/>
      <c r="U198" s="37"/>
      <c r="V198" s="37"/>
      <c r="W198" s="37"/>
      <c r="X198" s="37"/>
      <c r="Y198" s="37"/>
      <c r="Z198" s="37"/>
    </row>
    <row r="199" ht="31.5">
      <c r="D199" s="105" t="s">
        <v>32136</v>
      </c>
      <c r="E199" s="111" t="s">
        <v>17727</v>
      </c>
      <c r="F199" s="111" t="str">
        <f>VLOOKUP(E199,REF!$B:$F,2,0)</f>
        <v>CPU-SICOR-MG</v>
      </c>
      <c r="G199" s="347" t="str">
        <f>VLOOKUP(E199,REF!$B:$F,3,0)</f>
        <v xml:space="preserve">PLACA 4"X2" CEGA, INCLUSIVE FORNECIMENTO E INSTALAÇÃO, EXCLUSIVE SUPORTE</v>
      </c>
      <c r="H199" s="106" t="str">
        <f>VLOOKUP(E199,REF!$B:$F,4,0)</f>
        <v>un</v>
      </c>
      <c r="I199" s="107">
        <f>ROUND(VLOOKUP(D199,MC!C:L,10,0),2)</f>
        <v>59</v>
      </c>
      <c r="J199" s="298">
        <f>VLOOKUP(E199,REF!$B:$F,5,0)</f>
        <v>4.7199999999999998</v>
      </c>
      <c r="K199" s="480" t="str">
        <f t="shared" si="67"/>
        <v xml:space="preserve">BDI 1</v>
      </c>
      <c r="L199" s="299">
        <f t="shared" si="68"/>
        <v>5.8499999999999996</v>
      </c>
      <c r="M199" s="299">
        <f t="shared" si="66"/>
        <v>345.14999999999998</v>
      </c>
      <c r="N199" s="108">
        <f t="shared" si="63"/>
        <v>0.0002041424842500216</v>
      </c>
      <c r="P199" s="109"/>
      <c r="U199" s="110"/>
      <c r="V199" s="37"/>
      <c r="W199" s="37"/>
      <c r="X199" s="37"/>
      <c r="Y199" s="37"/>
      <c r="Z199" s="37"/>
    </row>
    <row r="200" ht="31.5">
      <c r="D200" s="105" t="s">
        <v>32137</v>
      </c>
      <c r="E200" s="111" t="s">
        <v>17729</v>
      </c>
      <c r="F200" s="111" t="str">
        <f>VLOOKUP(E200,REF!$B:$F,2,0)</f>
        <v>CPU-SICOR-MG</v>
      </c>
      <c r="G200" s="347" t="str">
        <f>VLOOKUP(E200,REF!$B:$F,3,0)</f>
        <v xml:space="preserve">PLACA 4"X2" PARA DOIS (2) MÓDULOS, INCLUSIVE FORNECIMENTO E INSTALAÇÃO, EXCLUSIVE SUPORTE E MÓDULO</v>
      </c>
      <c r="H200" s="106" t="str">
        <f>VLOOKUP(E200,REF!$B:$F,4,0)</f>
        <v>un</v>
      </c>
      <c r="I200" s="107">
        <f>ROUND(VLOOKUP(D200,MC!C:L,10,0),2)</f>
        <v>11</v>
      </c>
      <c r="J200" s="298">
        <f>VLOOKUP(E200,REF!$B:$F,5,0)</f>
        <v>4.8099999999999996</v>
      </c>
      <c r="K200" s="480" t="str">
        <f t="shared" si="67"/>
        <v xml:space="preserve">BDI 1</v>
      </c>
      <c r="L200" s="299">
        <f t="shared" si="68"/>
        <v>5.96</v>
      </c>
      <c r="M200" s="299">
        <f t="shared" si="66"/>
        <v>65.560000000000002</v>
      </c>
      <c r="N200" s="108">
        <f t="shared" si="63"/>
        <v>3.8776129994006718e-05</v>
      </c>
      <c r="P200" s="73"/>
      <c r="S200" s="79"/>
    </row>
    <row r="201" ht="31.5">
      <c r="D201" s="105" t="s">
        <v>32138</v>
      </c>
      <c r="E201" s="111">
        <v>92000</v>
      </c>
      <c r="F201" s="111" t="str">
        <f>VLOOKUP(E201,REF!$B:$F,2,0)</f>
        <v>CPU-SINAPI-MG</v>
      </c>
      <c r="G201" s="347" t="str">
        <f>VLOOKUP(E201,REF!$B:$F,3,0)</f>
        <v xml:space="preserve">TOMADA BAIXA DE EMBUTIR (1 MÓDULO), 2P+T 10 A, INCLUINDO SUPORTE E PLACA - FORNECIMENTO E INSTALAÇÃO. AF_03/2023</v>
      </c>
      <c r="H201" s="106" t="str">
        <f>VLOOKUP(E201,REF!$B:$F,4,0)</f>
        <v>UN</v>
      </c>
      <c r="I201" s="107">
        <f>ROUND(VLOOKUP(D201,MC!C:L,10,0),2)</f>
        <v>39</v>
      </c>
      <c r="J201" s="298">
        <f>VLOOKUP(E201,REF!$B:$F,5,0)</f>
        <v>32.439999999999998</v>
      </c>
      <c r="K201" s="480" t="str">
        <f t="shared" si="67"/>
        <v xml:space="preserve">BDI 1</v>
      </c>
      <c r="L201" s="299">
        <f t="shared" si="68"/>
        <v>40.200000000000003</v>
      </c>
      <c r="M201" s="299">
        <f t="shared" si="66"/>
        <v>1567.8</v>
      </c>
      <c r="N201" s="108">
        <f t="shared" si="63"/>
        <v>0.00092729128438992872</v>
      </c>
      <c r="P201" s="73"/>
      <c r="S201" s="79"/>
      <c r="U201" s="37"/>
      <c r="V201" s="37"/>
      <c r="W201" s="37"/>
      <c r="X201" s="37"/>
      <c r="Y201" s="37"/>
      <c r="Z201" s="37"/>
    </row>
    <row r="202" ht="31.5">
      <c r="D202" s="105" t="s">
        <v>32139</v>
      </c>
      <c r="E202" s="113">
        <v>92008</v>
      </c>
      <c r="F202" s="111" t="str">
        <f>VLOOKUP(E202,REF!$B:$F,2,0)</f>
        <v>CPU-SINAPI-MG</v>
      </c>
      <c r="G202" s="347" t="str">
        <f>VLOOKUP(E202,REF!$B:$F,3,0)</f>
        <v xml:space="preserve">TOMADA BAIXA DE EMBUTIR (2 MÓDULOS), 2P+T 10 A, INCLUINDO SUPORTE E PLACA - FORNECIMENTO E INSTALAÇÃO. AF_03/2023</v>
      </c>
      <c r="H202" s="106" t="str">
        <f>VLOOKUP(E202,REF!$B:$F,4,0)</f>
        <v>UN</v>
      </c>
      <c r="I202" s="107">
        <f>ROUND(VLOOKUP(D202,MC!C:L,10,0),2)</f>
        <v>11</v>
      </c>
      <c r="J202" s="298">
        <f>VLOOKUP(E202,REF!$B:$F,5,0)</f>
        <v>49.899999999999999</v>
      </c>
      <c r="K202" s="480" t="str">
        <f t="shared" si="67"/>
        <v xml:space="preserve">BDI 1</v>
      </c>
      <c r="L202" s="299">
        <f t="shared" si="68"/>
        <v>61.840000000000003</v>
      </c>
      <c r="M202" s="299">
        <f t="shared" si="66"/>
        <v>680.24000000000001</v>
      </c>
      <c r="N202" s="108">
        <f t="shared" si="63"/>
        <v>0.00040233487899821733</v>
      </c>
      <c r="P202" s="73"/>
      <c r="S202" s="79"/>
      <c r="T202" s="37"/>
      <c r="U202" s="37"/>
      <c r="V202" s="37"/>
      <c r="W202" s="37"/>
      <c r="X202" s="37"/>
      <c r="Y202" s="37"/>
      <c r="Z202" s="37"/>
    </row>
    <row r="203" ht="31.5">
      <c r="D203" s="105" t="s">
        <v>32140</v>
      </c>
      <c r="E203" s="351">
        <v>92001</v>
      </c>
      <c r="F203" s="111" t="str">
        <f>VLOOKUP(E203,REF!$B:$F,2,0)</f>
        <v>CPU-SINAPI-MG</v>
      </c>
      <c r="G203" s="347" t="str">
        <f>VLOOKUP(E203,REF!$B:$F,3,0)</f>
        <v xml:space="preserve">TOMADA BAIXA DE EMBUTIR (1 MÓDULO), 2P+T 20 A, INCLUINDO SUPORTE E PLACA - FORNECIMENTO E INSTALAÇÃO. AF_03/2023</v>
      </c>
      <c r="H203" s="106" t="str">
        <f>VLOOKUP(E203,REF!$B:$F,4,0)</f>
        <v>UN</v>
      </c>
      <c r="I203" s="107">
        <f>ROUND(VLOOKUP(D203,MC!C:L,10,0),2)</f>
        <v>22</v>
      </c>
      <c r="J203" s="298">
        <f>VLOOKUP(E203,REF!$B:$F,5,0)</f>
        <v>34.460000000000001</v>
      </c>
      <c r="K203" s="480" t="str">
        <f t="shared" si="67"/>
        <v xml:space="preserve">BDI 1</v>
      </c>
      <c r="L203" s="299">
        <f t="shared" si="68"/>
        <v>42.700000000000003</v>
      </c>
      <c r="M203" s="299">
        <f t="shared" si="66"/>
        <v>939.39999999999998</v>
      </c>
      <c r="N203" s="108">
        <f t="shared" si="63"/>
        <v>0.00055561770159197538</v>
      </c>
      <c r="P203" s="73"/>
      <c r="S203" s="79"/>
      <c r="T203" s="37"/>
      <c r="U203" s="37"/>
      <c r="V203" s="37"/>
      <c r="W203" s="37"/>
      <c r="X203" s="37"/>
      <c r="Y203" s="37"/>
      <c r="Z203" s="37"/>
    </row>
    <row r="204" s="551" customFormat="1" ht="16.5">
      <c r="A204" s="83"/>
      <c r="B204" s="83"/>
      <c r="C204" s="553"/>
      <c r="D204" s="557" t="s">
        <v>32119</v>
      </c>
      <c r="E204" s="569"/>
      <c r="F204" s="569"/>
      <c r="G204" s="570" t="s">
        <v>32145</v>
      </c>
      <c r="H204" s="571"/>
      <c r="I204" s="572"/>
      <c r="J204" s="573"/>
      <c r="K204" s="573"/>
      <c r="L204" s="573"/>
      <c r="M204" s="573">
        <f>SUBTOTAL(9,M205:M218)</f>
        <v>5065.1599999999999</v>
      </c>
      <c r="N204" s="574">
        <f>SUBTOTAL(9,N205:N218)</f>
        <v>0.0029958404911599001</v>
      </c>
      <c r="O204" s="553"/>
      <c r="P204" s="554"/>
      <c r="Q204" s="555"/>
      <c r="R204" s="556"/>
      <c r="S204" s="553"/>
      <c r="T204" s="554"/>
      <c r="U204" s="554"/>
      <c r="V204" s="554"/>
      <c r="W204" s="554"/>
      <c r="X204" s="554"/>
      <c r="Y204" s="553"/>
      <c r="Z204" s="553"/>
      <c r="AA204" s="553"/>
      <c r="AB204" s="553"/>
      <c r="AC204" s="553"/>
    </row>
    <row r="205" ht="31.5">
      <c r="A205" s="83"/>
      <c r="D205" s="105" t="s">
        <v>32146</v>
      </c>
      <c r="E205" s="576">
        <v>93653</v>
      </c>
      <c r="F205" s="114" t="str">
        <f>VLOOKUP(E205,REF!$B:$F,2,0)</f>
        <v>CPU-SINAPI-MG</v>
      </c>
      <c r="G205" s="564" t="str">
        <f>VLOOKUP(E205,REF!$B:$F,3,0)</f>
        <v xml:space="preserve">DISJUNTOR MONOPOLAR TIPO DIN, CORRENTE NOMINAL DE 10A - FORNECIMENTO E INSTALAÇÃO. AF_07/2025</v>
      </c>
      <c r="H205" s="565" t="str">
        <f>VLOOKUP(E205,REF!$B:$F,4,0)</f>
        <v>UN</v>
      </c>
      <c r="I205" s="566">
        <f>ROUND(VLOOKUP(D205,MC!C:L,10,0),2)</f>
        <v>3</v>
      </c>
      <c r="J205" s="567">
        <f>VLOOKUP(E205,REF!$B:$F,5,0)</f>
        <v>14.6</v>
      </c>
      <c r="K205" s="568" t="str">
        <f t="shared" ref="K205:K214" si="69">IF(OR(F205="MAT-SINAPI-MG",F205="MAT-SUDECAP-MG",F205="MAT-COPASA-MG",F205="I-COTAÇÃO-MG",F205="MAT-DNIT-MG",F205="EQUIP-DNIT-MG"),"BDI 2","BDI 1")</f>
        <v xml:space="preserve">BDI 1</v>
      </c>
      <c r="L205" s="299">
        <f t="shared" ref="L205:L214" si="70">IF(K205="BDI 2",ROUND(J205*(1+$N$10),2),ROUND(J205*(1+$N$9),2))</f>
        <v>18.09</v>
      </c>
      <c r="M205" s="299">
        <f t="shared" ref="M205:M214" si="71">ROUND(I205*L205,2)</f>
        <v>54.270000000000003</v>
      </c>
      <c r="N205" s="108">
        <f t="shared" si="63"/>
        <v>3.2098544459651378e-05</v>
      </c>
      <c r="P205" s="109"/>
      <c r="U205" s="110"/>
      <c r="V205" s="37"/>
      <c r="W205" s="37"/>
      <c r="X205" s="37"/>
      <c r="Y205" s="37"/>
      <c r="Z205" s="37"/>
    </row>
    <row r="206" ht="31.5">
      <c r="D206" s="105" t="s">
        <v>32147</v>
      </c>
      <c r="E206" s="111">
        <v>93661</v>
      </c>
      <c r="F206" s="111" t="str">
        <f>VLOOKUP(E206,REF!$B:$F,2,0)</f>
        <v>CPU-SINAPI-MG</v>
      </c>
      <c r="G206" s="347" t="str">
        <f>VLOOKUP(E206,REF!$B:$F,3,0)</f>
        <v xml:space="preserve">DISJUNTOR BIPOLAR TIPO DIN, CORRENTE NOMINAL DE 16A - FORNECIMENTO E INSTALAÇÃO. AF_07/2025</v>
      </c>
      <c r="H206" s="106" t="str">
        <f>VLOOKUP(E206,REF!$B:$F,4,0)</f>
        <v>UN</v>
      </c>
      <c r="I206" s="107">
        <f>ROUND(VLOOKUP(D206,MC!C:L,10,0),2)</f>
        <v>3</v>
      </c>
      <c r="J206" s="298">
        <f>VLOOKUP(E206,REF!$B:$F,5,0)</f>
        <v>70.989999999999995</v>
      </c>
      <c r="K206" s="480" t="str">
        <f t="shared" si="69"/>
        <v xml:space="preserve">BDI 1</v>
      </c>
      <c r="L206" s="299">
        <f t="shared" si="70"/>
        <v>87.969999999999999</v>
      </c>
      <c r="M206" s="299">
        <f t="shared" si="71"/>
        <v>263.91000000000003</v>
      </c>
      <c r="N206" s="108">
        <f t="shared" si="63"/>
        <v>0.00015609225849173755</v>
      </c>
      <c r="P206" s="73"/>
      <c r="S206" s="79"/>
    </row>
    <row r="207" ht="31.5">
      <c r="D207" s="105" t="s">
        <v>32148</v>
      </c>
      <c r="E207" s="111">
        <v>93655</v>
      </c>
      <c r="F207" s="111" t="str">
        <f>VLOOKUP(E207,REF!$B:$F,2,0)</f>
        <v>CPU-SINAPI-MG</v>
      </c>
      <c r="G207" s="347" t="str">
        <f>VLOOKUP(E207,REF!$B:$F,3,0)</f>
        <v xml:space="preserve">DISJUNTOR MONOPOLAR TIPO DIN, CORRENTE NOMINAL DE 20A - FORNECIMENTO E INSTALAÇÃO. AF_07/2025</v>
      </c>
      <c r="H207" s="106" t="str">
        <f>VLOOKUP(E207,REF!$B:$F,4,0)</f>
        <v>UN</v>
      </c>
      <c r="I207" s="107">
        <f>ROUND(VLOOKUP(D207,MC!C:L,10,0),2)</f>
        <v>8</v>
      </c>
      <c r="J207" s="298">
        <f>VLOOKUP(E207,REF!$B:$F,5,0)</f>
        <v>15.67</v>
      </c>
      <c r="K207" s="480" t="str">
        <f t="shared" si="69"/>
        <v xml:space="preserve">BDI 1</v>
      </c>
      <c r="L207" s="299">
        <f t="shared" si="70"/>
        <v>19.420000000000002</v>
      </c>
      <c r="M207" s="299">
        <f t="shared" si="71"/>
        <v>155.36000000000001</v>
      </c>
      <c r="N207" s="108">
        <f t="shared" si="63"/>
        <v>9.1889254970544285e-05</v>
      </c>
      <c r="P207" s="73"/>
      <c r="S207" s="79"/>
      <c r="U207" s="37"/>
      <c r="V207" s="37"/>
      <c r="W207" s="37"/>
      <c r="X207" s="37"/>
      <c r="Y207" s="37"/>
      <c r="Z207" s="37"/>
    </row>
    <row r="208" ht="31.5">
      <c r="D208" s="105" t="s">
        <v>32149</v>
      </c>
      <c r="E208" s="113">
        <v>93656</v>
      </c>
      <c r="F208" s="111" t="str">
        <f>VLOOKUP(E208,REF!$B:$F,2,0)</f>
        <v>CPU-SINAPI-MG</v>
      </c>
      <c r="G208" s="347" t="str">
        <f>VLOOKUP(E208,REF!$B:$F,3,0)</f>
        <v xml:space="preserve">DISJUNTOR MONOPOLAR TIPO DIN, CORRENTE NOMINAL DE 25A - FORNECIMENTO E INSTALAÇÃO. AF_07/2025</v>
      </c>
      <c r="H208" s="106" t="str">
        <f>VLOOKUP(E208,REF!$B:$F,4,0)</f>
        <v>UN</v>
      </c>
      <c r="I208" s="107">
        <f>ROUND(VLOOKUP(D208,MC!C:L,10,0),2)</f>
        <v>1</v>
      </c>
      <c r="J208" s="298">
        <f>VLOOKUP(E208,REF!$B:$F,5,0)</f>
        <v>16.649999999999999</v>
      </c>
      <c r="K208" s="480" t="str">
        <f t="shared" si="69"/>
        <v xml:space="preserve">BDI 1</v>
      </c>
      <c r="L208" s="299">
        <f t="shared" si="70"/>
        <v>20.629999999999999</v>
      </c>
      <c r="M208" s="299">
        <f t="shared" si="71"/>
        <v>20.629999999999999</v>
      </c>
      <c r="N208" s="108">
        <f t="shared" si="63"/>
        <v>1.2201823700066482e-05</v>
      </c>
      <c r="P208" s="73"/>
      <c r="S208" s="79"/>
      <c r="T208" s="37"/>
      <c r="U208" s="37"/>
      <c r="V208" s="37"/>
      <c r="W208" s="37"/>
      <c r="X208" s="37"/>
      <c r="Y208" s="37"/>
      <c r="Z208" s="37"/>
    </row>
    <row r="209" ht="31.5">
      <c r="D209" s="105" t="s">
        <v>32150</v>
      </c>
      <c r="E209" s="351">
        <v>93660</v>
      </c>
      <c r="F209" s="111" t="str">
        <f>VLOOKUP(E209,REF!$B:$F,2,0)</f>
        <v>CPU-SINAPI-MG</v>
      </c>
      <c r="G209" s="347" t="str">
        <f>VLOOKUP(E209,REF!$B:$F,3,0)</f>
        <v xml:space="preserve">DISJUNTOR BIPOLAR TIPO DIN, CORRENTE NOMINAL DE 10A - FORNECIMENTO E INSTALAÇÃO. AF_07/2025</v>
      </c>
      <c r="H209" s="106" t="str">
        <f>VLOOKUP(E209,REF!$B:$F,4,0)</f>
        <v>UN</v>
      </c>
      <c r="I209" s="107">
        <f>ROUND(VLOOKUP(D209,MC!C:L,10,0),2)</f>
        <v>11</v>
      </c>
      <c r="J209" s="298">
        <f>VLOOKUP(E209,REF!$B:$F,5,0)</f>
        <v>70.989999999999995</v>
      </c>
      <c r="K209" s="480" t="str">
        <f t="shared" si="69"/>
        <v xml:space="preserve">BDI 1</v>
      </c>
      <c r="L209" s="299">
        <f t="shared" si="70"/>
        <v>87.969999999999999</v>
      </c>
      <c r="M209" s="299">
        <f t="shared" si="71"/>
        <v>967.66999999999996</v>
      </c>
      <c r="N209" s="108">
        <f t="shared" si="63"/>
        <v>0.00057233828113637095</v>
      </c>
      <c r="P209" s="73"/>
      <c r="S209" s="79"/>
      <c r="T209" s="37"/>
      <c r="U209" s="37"/>
      <c r="V209" s="37"/>
      <c r="W209" s="37"/>
      <c r="X209" s="37"/>
      <c r="Y209" s="37"/>
      <c r="Z209" s="37"/>
    </row>
    <row r="210" ht="31.5">
      <c r="D210" s="105" t="s">
        <v>32151</v>
      </c>
      <c r="E210" s="111">
        <v>93663</v>
      </c>
      <c r="F210" s="111" t="str">
        <f>VLOOKUP(E210,REF!$B:$F,2,0)</f>
        <v>CPU-SINAPI-MG</v>
      </c>
      <c r="G210" s="347" t="str">
        <f>VLOOKUP(E210,REF!$B:$F,3,0)</f>
        <v xml:space="preserve">DISJUNTOR BIPOLAR TIPO DIN, CORRENTE NOMINAL DE 25A - FORNECIMENTO E INSTALAÇÃO. AF_07/2025</v>
      </c>
      <c r="H210" s="106" t="str">
        <f>VLOOKUP(E210,REF!$B:$F,4,0)</f>
        <v>UN</v>
      </c>
      <c r="I210" s="107">
        <f>ROUND(VLOOKUP(D210,MC!C:L,10,0),2)</f>
        <v>2</v>
      </c>
      <c r="J210" s="298">
        <f>VLOOKUP(E210,REF!$B:$F,5,0)</f>
        <v>75.090000000000003</v>
      </c>
      <c r="K210" s="480" t="str">
        <f t="shared" si="69"/>
        <v xml:space="preserve">BDI 1</v>
      </c>
      <c r="L210" s="299">
        <f t="shared" si="70"/>
        <v>93.049999999999997</v>
      </c>
      <c r="M210" s="299">
        <f t="shared" si="71"/>
        <v>186.09999999999999</v>
      </c>
      <c r="N210" s="108">
        <f t="shared" si="63"/>
        <v>0.00011007074118188911</v>
      </c>
      <c r="P210" s="109"/>
      <c r="U210" s="110"/>
      <c r="V210" s="37"/>
      <c r="W210" s="37"/>
      <c r="X210" s="37"/>
      <c r="Y210" s="37"/>
      <c r="Z210" s="37"/>
    </row>
    <row r="211" ht="31.5">
      <c r="D211" s="105" t="s">
        <v>32152</v>
      </c>
      <c r="E211" s="111">
        <v>93665</v>
      </c>
      <c r="F211" s="111" t="str">
        <f>VLOOKUP(E211,REF!$B:$F,2,0)</f>
        <v>CPU-SINAPI-MG</v>
      </c>
      <c r="G211" s="347" t="str">
        <f>VLOOKUP(E211,REF!$B:$F,3,0)</f>
        <v xml:space="preserve">DISJUNTOR BIPOLAR TIPO DIN, CORRENTE NOMINAL DE 40A - FORNECIMENTO E INSTALAÇÃO. AF_07/2025</v>
      </c>
      <c r="H211" s="106" t="str">
        <f>VLOOKUP(E211,REF!$B:$F,4,0)</f>
        <v>UN</v>
      </c>
      <c r="I211" s="107">
        <f>ROUND(VLOOKUP(D211,MC!C:L,10,0),2)</f>
        <v>1</v>
      </c>
      <c r="J211" s="298">
        <f>VLOOKUP(E211,REF!$B:$F,5,0)</f>
        <v>82.370000000000005</v>
      </c>
      <c r="K211" s="480" t="str">
        <f t="shared" si="69"/>
        <v xml:space="preserve">BDI 1</v>
      </c>
      <c r="L211" s="299">
        <f t="shared" si="70"/>
        <v>102.06999999999999</v>
      </c>
      <c r="M211" s="299">
        <f t="shared" si="71"/>
        <v>102.06999999999999</v>
      </c>
      <c r="N211" s="108">
        <f t="shared" si="63"/>
        <v>6.0370341496160234e-05</v>
      </c>
      <c r="P211" s="73"/>
      <c r="S211" s="79"/>
    </row>
    <row r="212" ht="31.5">
      <c r="D212" s="105" t="s">
        <v>32153</v>
      </c>
      <c r="E212" s="111">
        <v>93670</v>
      </c>
      <c r="F212" s="111" t="str">
        <f>VLOOKUP(E212,REF!$B:$F,2,0)</f>
        <v>CPU-SINAPI-MG</v>
      </c>
      <c r="G212" s="347" t="str">
        <f>VLOOKUP(E212,REF!$B:$F,3,0)</f>
        <v xml:space="preserve">DISJUNTOR TRIPOLAR TIPO DIN, CORRENTE NOMINAL DE 25A - FORNECIMENTO E INSTALAÇÃO. AF_07/2025</v>
      </c>
      <c r="H212" s="106" t="str">
        <f>VLOOKUP(E212,REF!$B:$F,4,0)</f>
        <v>UN</v>
      </c>
      <c r="I212" s="107">
        <f>ROUND(VLOOKUP(D212,MC!C:L,10,0),2)</f>
        <v>2</v>
      </c>
      <c r="J212" s="298">
        <f>VLOOKUP(E212,REF!$B:$F,5,0)</f>
        <v>95.010000000000005</v>
      </c>
      <c r="K212" s="480" t="str">
        <f t="shared" si="69"/>
        <v xml:space="preserve">BDI 1</v>
      </c>
      <c r="L212" s="299">
        <f t="shared" si="70"/>
        <v>117.73999999999999</v>
      </c>
      <c r="M212" s="299">
        <f t="shared" si="71"/>
        <v>235.47999999999999</v>
      </c>
      <c r="N212" s="108">
        <f t="shared" si="63"/>
        <v>0.00013927704531709428</v>
      </c>
      <c r="P212" s="73"/>
      <c r="S212" s="79"/>
      <c r="U212" s="37"/>
      <c r="V212" s="37"/>
      <c r="W212" s="37"/>
      <c r="X212" s="37"/>
      <c r="Y212" s="37"/>
      <c r="Z212" s="37"/>
    </row>
    <row r="213" ht="31.5">
      <c r="D213" s="105" t="s">
        <v>32154</v>
      </c>
      <c r="E213" s="113">
        <v>101895</v>
      </c>
      <c r="F213" s="111" t="str">
        <f>VLOOKUP(E213,REF!$B:$F,2,0)</f>
        <v>CPU-SINAPI-MG</v>
      </c>
      <c r="G213" s="347" t="str">
        <f>VLOOKUP(E213,REF!$B:$F,3,0)</f>
        <v xml:space="preserve">DISJUNTOR TERMOMAGNÉTICO TRIPOLAR, CORRENTE NOMINAL DE 125A - FORNECIMENTO E INSTALAÇÃO. AF_07/2025</v>
      </c>
      <c r="H213" s="106" t="str">
        <f>VLOOKUP(E213,REF!$B:$F,4,0)</f>
        <v>UN</v>
      </c>
      <c r="I213" s="107">
        <f>ROUND(VLOOKUP(D213,MC!C:L,10,0),2)</f>
        <v>1</v>
      </c>
      <c r="J213" s="298">
        <f>VLOOKUP(E213,REF!$B:$F,5,0)</f>
        <v>521.22000000000003</v>
      </c>
      <c r="K213" s="480" t="str">
        <f t="shared" si="69"/>
        <v xml:space="preserve">BDI 1</v>
      </c>
      <c r="L213" s="299">
        <f t="shared" si="70"/>
        <v>645.89999999999998</v>
      </c>
      <c r="M213" s="299">
        <f t="shared" si="71"/>
        <v>645.89999999999998</v>
      </c>
      <c r="N213" s="108">
        <f t="shared" si="63"/>
        <v>0.00038202413610629861</v>
      </c>
      <c r="P213" s="73"/>
      <c r="S213" s="79"/>
      <c r="T213" s="37"/>
      <c r="U213" s="37"/>
      <c r="V213" s="37"/>
      <c r="W213" s="37"/>
      <c r="X213" s="37"/>
      <c r="Y213" s="37"/>
      <c r="Z213" s="37"/>
    </row>
    <row r="214" ht="31.5">
      <c r="D214" s="105" t="s">
        <v>32155</v>
      </c>
      <c r="E214" s="351" t="s">
        <v>18430</v>
      </c>
      <c r="F214" s="111" t="str">
        <f>VLOOKUP(E214,REF!$B:$F,2,0)</f>
        <v>CPU-SICOR-MG</v>
      </c>
      <c r="G214" s="347" t="str">
        <f>VLOOKUP(E214,REF!$B:$F,3,0)</f>
        <v xml:space="preserve">DISJUNTOR TRIPOLAR TIPO DIN, CORRENTE NOMINAL DE 80A, FORNECIMENTO E INSTALAÇÃO, INCLUSIVE TERMINAL ILHÓS</v>
      </c>
      <c r="H214" s="106" t="str">
        <f>VLOOKUP(E214,REF!$B:$F,4,0)</f>
        <v>un</v>
      </c>
      <c r="I214" s="107">
        <f>ROUND(VLOOKUP(D214,MC!C:L,10,0),2)</f>
        <v>2</v>
      </c>
      <c r="J214" s="298">
        <f>VLOOKUP(E214,REF!$B:$F,5,0)</f>
        <v>189.36000000000001</v>
      </c>
      <c r="K214" s="480" t="str">
        <f t="shared" si="69"/>
        <v xml:space="preserve">BDI 1</v>
      </c>
      <c r="L214" s="299">
        <f t="shared" si="70"/>
        <v>234.65000000000001</v>
      </c>
      <c r="M214" s="299">
        <f t="shared" si="71"/>
        <v>469.30000000000001</v>
      </c>
      <c r="N214" s="108">
        <f t="shared" si="63"/>
        <v>0.00027757226672036841</v>
      </c>
      <c r="P214" s="73"/>
      <c r="S214" s="79"/>
      <c r="T214" s="37"/>
      <c r="U214" s="37"/>
      <c r="V214" s="37"/>
      <c r="W214" s="37"/>
      <c r="X214" s="37"/>
      <c r="Y214" s="37"/>
      <c r="Z214" s="37"/>
    </row>
    <row r="215" ht="31.5">
      <c r="D215" s="105" t="s">
        <v>32156</v>
      </c>
      <c r="E215" s="111">
        <v>93658</v>
      </c>
      <c r="F215" s="111" t="str">
        <f>VLOOKUP(E215,REF!$B:$F,2,0)</f>
        <v>CPU-SINAPI-MG</v>
      </c>
      <c r="G215" s="347" t="str">
        <f>VLOOKUP(E215,REF!$B:$F,3,0)</f>
        <v xml:space="preserve">DISJUNTOR MONOPOLAR TIPO DIN, CORRENTE NOMINAL DE 40A - FORNECIMENTO E INSTALAÇÃO. AF_07/2025</v>
      </c>
      <c r="H215" s="106" t="str">
        <f>VLOOKUP(E215,REF!$B:$F,4,0)</f>
        <v>UN</v>
      </c>
      <c r="I215" s="107">
        <f>ROUND(VLOOKUP(D215,MC!C:L,10,0),2)</f>
        <v>3</v>
      </c>
      <c r="J215" s="298">
        <f>VLOOKUP(E215,REF!$B:$F,5,0)</f>
        <v>26.190000000000001</v>
      </c>
      <c r="K215" s="480" t="str">
        <f t="shared" ref="K215:K218" si="72">IF(OR(F215="MAT-SINAPI-MG",F215="MAT-SUDECAP-MG",F215="MAT-COPASA-MG",F215="I-COTAÇÃO-MG",F215="MAT-DNIT-MG",F215="EQUIP-DNIT-MG"),"BDI 2","BDI 1")</f>
        <v xml:space="preserve">BDI 1</v>
      </c>
      <c r="L215" s="299">
        <f t="shared" ref="L215:L218" si="73">IF(K215="BDI 2",ROUND(J215*(1+$N$10),2),ROUND(J215*(1+$N$9),2))</f>
        <v>32.450000000000003</v>
      </c>
      <c r="M215" s="299">
        <f t="shared" ref="M215:M218" si="74">ROUND(I215*L215,2)</f>
        <v>97.349999999999994</v>
      </c>
      <c r="N215" s="108">
        <f t="shared" si="63"/>
        <v>5.757864940385225e-05</v>
      </c>
      <c r="P215" s="109"/>
      <c r="U215" s="110"/>
      <c r="V215" s="37"/>
      <c r="W215" s="37"/>
      <c r="X215" s="37"/>
      <c r="Y215" s="37"/>
      <c r="Z215" s="37"/>
    </row>
    <row r="216" ht="31.5">
      <c r="D216" s="105" t="s">
        <v>32157</v>
      </c>
      <c r="E216" s="111">
        <v>106027</v>
      </c>
      <c r="F216" s="111" t="str">
        <f>VLOOKUP(E216,REF!$B:$F,2,0)</f>
        <v>CPU-SINAPI-MG</v>
      </c>
      <c r="G216" s="347" t="str">
        <f>VLOOKUP(E216,REF!$B:$F,3,0)</f>
        <v xml:space="preserve">DISPOSITIVO DPS 20KA-175V OU 275V - FORNECIMENTO E INSTALAÇÃO. AF_07/2025</v>
      </c>
      <c r="H216" s="106" t="str">
        <f>VLOOKUP(E216,REF!$B:$F,4,0)</f>
        <v>UN</v>
      </c>
      <c r="I216" s="107">
        <f>ROUND(VLOOKUP(D216,MC!C:L,10,0),2)</f>
        <v>12</v>
      </c>
      <c r="J216" s="298">
        <f>VLOOKUP(E216,REF!$B:$F,5,0)</f>
        <v>93.489999999999995</v>
      </c>
      <c r="K216" s="480" t="str">
        <f t="shared" si="72"/>
        <v xml:space="preserve">BDI 1</v>
      </c>
      <c r="L216" s="299">
        <f t="shared" si="73"/>
        <v>115.84999999999999</v>
      </c>
      <c r="M216" s="299">
        <f t="shared" si="74"/>
        <v>1390.2</v>
      </c>
      <c r="N216" s="108">
        <f t="shared" si="63"/>
        <v>0.00082224795481495021</v>
      </c>
      <c r="P216" s="73"/>
      <c r="S216" s="79"/>
    </row>
    <row r="217" ht="47.25">
      <c r="D217" s="105" t="s">
        <v>32158</v>
      </c>
      <c r="E217" s="111" t="s">
        <v>18340</v>
      </c>
      <c r="F217" s="111" t="str">
        <f>VLOOKUP(E217,REF!$B:$F,2,0)</f>
        <v>CPU-SICOR-MG</v>
      </c>
      <c r="G217" s="347" t="str">
        <f>VLOOKUP(E217,REF!$B:$F,3,0)</f>
        <v xml:space="preserve">DISJUNTOR DE PROTEÇÃO DIFERENCIAL RESIDUAL (DR), BIPOLAR TIPO DIN, CORRENTE NOMINAL DE 25A, SENSIBILIDADE DE 30MA, FORNECIMENTO E INSTALAÇÃO, INCLUSIVE TERMINAL ILHÓS</v>
      </c>
      <c r="H217" s="106" t="str">
        <f>VLOOKUP(E217,REF!$B:$F,4,0)</f>
        <v>un</v>
      </c>
      <c r="I217" s="107">
        <f>ROUND(VLOOKUP(D217,MC!C:L,10,0),2)</f>
        <v>1</v>
      </c>
      <c r="J217" s="298">
        <f>VLOOKUP(E217,REF!$B:$F,5,0)</f>
        <v>148.44999999999999</v>
      </c>
      <c r="K217" s="480" t="str">
        <f t="shared" si="72"/>
        <v xml:space="preserve">BDI 1</v>
      </c>
      <c r="L217" s="299">
        <f t="shared" si="73"/>
        <v>183.96000000000001</v>
      </c>
      <c r="M217" s="299">
        <f t="shared" si="74"/>
        <v>183.96000000000001</v>
      </c>
      <c r="N217" s="108">
        <f t="shared" si="63"/>
        <v>0.00010880501637732574</v>
      </c>
      <c r="P217" s="73"/>
      <c r="S217" s="79"/>
      <c r="U217" s="37"/>
      <c r="V217" s="37"/>
      <c r="W217" s="37"/>
      <c r="X217" s="37"/>
      <c r="Y217" s="37"/>
      <c r="Z217" s="37"/>
    </row>
    <row r="218" ht="47.25">
      <c r="D218" s="105" t="s">
        <v>32159</v>
      </c>
      <c r="E218" s="113" t="s">
        <v>18346</v>
      </c>
      <c r="F218" s="111" t="str">
        <f>VLOOKUP(E218,REF!$B:$F,2,0)</f>
        <v>CPU-SICOR-MG</v>
      </c>
      <c r="G218" s="347" t="str">
        <f>VLOOKUP(E218,REF!$B:$F,3,0)</f>
        <v xml:space="preserve">DISJUNTOR DE PROTEÇÃO DIFERENCIAL RESIDUAL (DR), BIPOLAR TIPO DIN, CORRENTE NOMINAL DE 80A, SENSIBILIDADE DE 30MA, FORNECIMENTO E INSTALAÇÃO, INCLUSIVE TERMINAL ILHÓS</v>
      </c>
      <c r="H218" s="106" t="str">
        <f>VLOOKUP(E218,REF!$B:$F,4,0)</f>
        <v>un</v>
      </c>
      <c r="I218" s="107">
        <f>ROUND(VLOOKUP(D218,MC!C:L,10,0),2)</f>
        <v>1</v>
      </c>
      <c r="J218" s="298">
        <f>VLOOKUP(E218,REF!$B:$F,5,0)</f>
        <v>236.41</v>
      </c>
      <c r="K218" s="480" t="str">
        <f t="shared" si="72"/>
        <v xml:space="preserve">BDI 1</v>
      </c>
      <c r="L218" s="299">
        <f t="shared" si="73"/>
        <v>292.95999999999998</v>
      </c>
      <c r="M218" s="299">
        <f t="shared" si="74"/>
        <v>292.95999999999998</v>
      </c>
      <c r="N218" s="108">
        <f t="shared" si="63"/>
        <v>0.00017327417698359071</v>
      </c>
      <c r="P218" s="73"/>
      <c r="S218" s="79"/>
      <c r="T218" s="37"/>
      <c r="U218" s="37"/>
      <c r="V218" s="37"/>
      <c r="W218" s="37"/>
      <c r="X218" s="37"/>
      <c r="Y218" s="37"/>
      <c r="Z218" s="37"/>
    </row>
    <row r="219" s="551" customFormat="1" ht="16.5">
      <c r="A219" s="83"/>
      <c r="B219" s="83"/>
      <c r="C219" s="553"/>
      <c r="D219" s="557" t="s">
        <v>32120</v>
      </c>
      <c r="E219" s="569"/>
      <c r="F219" s="569"/>
      <c r="G219" s="570" t="s">
        <v>32164</v>
      </c>
      <c r="H219" s="571"/>
      <c r="I219" s="572"/>
      <c r="J219" s="573"/>
      <c r="K219" s="573"/>
      <c r="L219" s="573"/>
      <c r="M219" s="573">
        <f>SUBTOTAL(9,M220:M223)</f>
        <v>9562.0099999999984</v>
      </c>
      <c r="N219" s="574">
        <f>SUBTOTAL(9,N220:N223)</f>
        <v>0.0056555482422817596</v>
      </c>
      <c r="O219" s="553"/>
      <c r="P219" s="554"/>
      <c r="Q219" s="555"/>
      <c r="R219" s="556"/>
      <c r="S219" s="553"/>
      <c r="T219" s="554"/>
      <c r="U219" s="554"/>
      <c r="V219" s="554"/>
      <c r="W219" s="554"/>
      <c r="X219" s="554"/>
      <c r="Y219" s="553"/>
      <c r="Z219" s="553"/>
      <c r="AA219" s="553"/>
      <c r="AB219" s="553"/>
      <c r="AC219" s="553"/>
    </row>
    <row r="220" ht="47.25">
      <c r="A220" s="83"/>
      <c r="D220" s="105" t="s">
        <v>32160</v>
      </c>
      <c r="E220" s="576">
        <v>91855</v>
      </c>
      <c r="F220" s="114" t="str">
        <f>VLOOKUP(E220,REF!$B:$F,2,0)</f>
        <v>CPU-SINAPI-MG</v>
      </c>
      <c r="G220" s="564" t="str">
        <f>VLOOKUP(E220,REF!$B:$F,3,0)</f>
        <v xml:space="preserve">ELETRODUTO FLEXÍVEL CORRUGADO REFORÇADO, PVC, DN 25 MM (3/4"), PARA CIRCUITOS TERMINAIS, INSTALADO EM PAREDE - FORNECIMENTO E INSTALAÇÃO. AF_03/2023</v>
      </c>
      <c r="H220" s="565" t="str">
        <f>VLOOKUP(E220,REF!$B:$F,4,0)</f>
        <v>M</v>
      </c>
      <c r="I220" s="566">
        <f>ROUND(VLOOKUP(D220,MC!C:L,10,0),2)</f>
        <v>592</v>
      </c>
      <c r="J220" s="567">
        <f>VLOOKUP(E220,REF!$B:$F,5,0)</f>
        <v>12.07</v>
      </c>
      <c r="K220" s="568" t="str">
        <f t="shared" ref="K220:K223" si="75">IF(OR(F220="MAT-SINAPI-MG",F220="MAT-SUDECAP-MG",F220="MAT-COPASA-MG",F220="I-COTAÇÃO-MG",F220="MAT-DNIT-MG",F220="EQUIP-DNIT-MG"),"BDI 2","BDI 1")</f>
        <v xml:space="preserve">BDI 1</v>
      </c>
      <c r="L220" s="299">
        <f t="shared" ref="L220:L223" si="76">IF(K220="BDI 2",ROUND(J220*(1+$N$10),2),ROUND(J220*(1+$N$9),2))</f>
        <v>14.960000000000001</v>
      </c>
      <c r="M220" s="299">
        <f t="shared" ref="M220:M223" si="77">ROUND(I220*L220,2)</f>
        <v>8856.3199999999997</v>
      </c>
      <c r="N220" s="108">
        <f t="shared" si="63"/>
        <v>0.0052381607014722626</v>
      </c>
      <c r="P220" s="109"/>
      <c r="U220" s="110"/>
      <c r="V220" s="37"/>
      <c r="W220" s="37"/>
      <c r="X220" s="37"/>
      <c r="Y220" s="37"/>
      <c r="Z220" s="37"/>
    </row>
    <row r="221" ht="47.25">
      <c r="D221" s="105" t="s">
        <v>32161</v>
      </c>
      <c r="E221" s="111">
        <v>91860</v>
      </c>
      <c r="F221" s="111" t="str">
        <f>VLOOKUP(E221,REF!$B:$F,2,0)</f>
        <v>CPU-SINAPI-MG</v>
      </c>
      <c r="G221" s="347" t="str">
        <f>VLOOKUP(E221,REF!$B:$F,3,0)</f>
        <v xml:space="preserve">ELETRODUTO FLEXÍVEL CORRUGADO, PEAD, DN 40 MM (1 1/4"), PARA CIRCUITOS TERMINAIS, INSTALADO EM PAREDE - FORNECIMENTO E INSTALAÇÃO. AF_03/2023</v>
      </c>
      <c r="H221" s="106" t="str">
        <f>VLOOKUP(E221,REF!$B:$F,4,0)</f>
        <v>M</v>
      </c>
      <c r="I221" s="107">
        <f>ROUND(VLOOKUP(D221,MC!C:L,10,0),2)</f>
        <v>23</v>
      </c>
      <c r="J221" s="298">
        <f>VLOOKUP(E221,REF!$B:$F,5,0)</f>
        <v>12.609999999999999</v>
      </c>
      <c r="K221" s="480" t="str">
        <f t="shared" si="75"/>
        <v xml:space="preserve">BDI 1</v>
      </c>
      <c r="L221" s="299">
        <f t="shared" si="76"/>
        <v>15.630000000000001</v>
      </c>
      <c r="M221" s="299">
        <f t="shared" si="77"/>
        <v>359.49000000000001</v>
      </c>
      <c r="N221" s="108">
        <f t="shared" si="63"/>
        <v>0.00021262402336097428</v>
      </c>
      <c r="P221" s="73"/>
      <c r="S221" s="79"/>
    </row>
    <row r="222" ht="47.25">
      <c r="D222" s="105" t="s">
        <v>32162</v>
      </c>
      <c r="E222" s="111">
        <v>97668</v>
      </c>
      <c r="F222" s="111" t="str">
        <f>VLOOKUP(E222,REF!$B:$F,2,0)</f>
        <v>CPU-SINAPI-MG</v>
      </c>
      <c r="G222" s="347" t="str">
        <f>VLOOKUP(E222,REF!$B:$F,3,0)</f>
        <v xml:space="preserve">ELETRODUTO FLEXÍVEL CORRUGADO, PEAD, DN 63 (2"), PARA REDE ENTERRADA DE DISTRIBUIÇÃO DE ENERGIA ELÉTRICA - FORNECIMENTO E INSTALAÇÃO. AF_12/2021</v>
      </c>
      <c r="H222" s="106" t="str">
        <f>VLOOKUP(E222,REF!$B:$F,4,0)</f>
        <v>M</v>
      </c>
      <c r="I222" s="107">
        <f>ROUND(VLOOKUP(D222,MC!C:L,10,0),2)</f>
        <v>12</v>
      </c>
      <c r="J222" s="298">
        <f>VLOOKUP(E222,REF!$B:$F,5,0)</f>
        <v>10.960000000000001</v>
      </c>
      <c r="K222" s="480" t="str">
        <f t="shared" si="75"/>
        <v xml:space="preserve">BDI 1</v>
      </c>
      <c r="L222" s="299">
        <f t="shared" si="76"/>
        <v>13.58</v>
      </c>
      <c r="M222" s="299">
        <f t="shared" si="77"/>
        <v>162.96000000000001</v>
      </c>
      <c r="N222" s="108">
        <f t="shared" si="63"/>
        <v>9.6384352407311385e-05</v>
      </c>
      <c r="P222" s="73"/>
      <c r="S222" s="79"/>
      <c r="U222" s="37"/>
      <c r="V222" s="37"/>
      <c r="W222" s="37"/>
      <c r="X222" s="37"/>
      <c r="Y222" s="37"/>
      <c r="Z222" s="37"/>
    </row>
    <row r="223" ht="47.25">
      <c r="D223" s="105" t="s">
        <v>32163</v>
      </c>
      <c r="E223" s="111">
        <v>97669</v>
      </c>
      <c r="F223" s="111" t="str">
        <f>VLOOKUP(E223,REF!$B:$F,2,0)</f>
        <v>CPU-SINAPI-MG</v>
      </c>
      <c r="G223" s="347" t="str">
        <f>VLOOKUP(E223,REF!$B:$F,3,0)</f>
        <v xml:space="preserve">ELETRODUTO FLEXÍVEL CORRUGADO, PEAD, DN 90 (3"), PARA REDE ENTERRADA DE DISTRIBUIÇÃO DE ENERGIA ELÉTRICA - FORNECIMENTO E INSTALAÇÃO. AF_12/2021</v>
      </c>
      <c r="H223" s="106" t="str">
        <f>VLOOKUP(E223,REF!$B:$F,4,0)</f>
        <v>M</v>
      </c>
      <c r="I223" s="107">
        <f>ROUND(VLOOKUP(D223,MC!C:L,10,0),2)</f>
        <v>9</v>
      </c>
      <c r="J223" s="298">
        <f>VLOOKUP(E223,REF!$B:$F,5,0)</f>
        <v>16.43</v>
      </c>
      <c r="K223" s="480" t="str">
        <f t="shared" si="75"/>
        <v xml:space="preserve">BDI 1</v>
      </c>
      <c r="L223" s="299">
        <f t="shared" si="76"/>
        <v>20.359999999999999</v>
      </c>
      <c r="M223" s="299">
        <f t="shared" si="77"/>
        <v>183.24000000000001</v>
      </c>
      <c r="N223" s="108">
        <f t="shared" si="63"/>
        <v>0.00010837916504121096</v>
      </c>
      <c r="P223" s="73"/>
      <c r="S223" s="79"/>
      <c r="T223" s="37"/>
      <c r="U223" s="37"/>
      <c r="V223" s="37"/>
      <c r="W223" s="37"/>
      <c r="X223" s="37"/>
      <c r="Y223" s="37"/>
      <c r="Z223" s="37"/>
    </row>
    <row r="224" s="551" customFormat="1" ht="16.5">
      <c r="A224" s="83"/>
      <c r="B224" s="83"/>
      <c r="C224" s="553"/>
      <c r="D224" s="557" t="s">
        <v>32166</v>
      </c>
      <c r="E224" s="569"/>
      <c r="F224" s="569"/>
      <c r="G224" s="570" t="s">
        <v>32165</v>
      </c>
      <c r="H224" s="571"/>
      <c r="I224" s="572"/>
      <c r="J224" s="573"/>
      <c r="K224" s="573"/>
      <c r="L224" s="573"/>
      <c r="M224" s="573">
        <f>SUBTOTAL(9,M225)</f>
        <v>110.52</v>
      </c>
      <c r="N224" s="574">
        <f>SUBTOTAL(9,N225)</f>
        <v>6.5368180093618392e-05</v>
      </c>
      <c r="O224" s="553"/>
      <c r="P224" s="554"/>
      <c r="Q224" s="555"/>
      <c r="R224" s="556"/>
      <c r="S224" s="553"/>
      <c r="T224" s="554"/>
      <c r="U224" s="554"/>
      <c r="V224" s="554"/>
      <c r="W224" s="554"/>
      <c r="X224" s="554"/>
      <c r="Y224" s="553"/>
      <c r="Z224" s="553"/>
      <c r="AA224" s="553"/>
      <c r="AB224" s="553"/>
      <c r="AC224" s="553"/>
    </row>
    <row r="225" ht="47.25">
      <c r="A225" s="83"/>
      <c r="D225" s="105" t="s">
        <v>32167</v>
      </c>
      <c r="E225" s="576">
        <v>93009</v>
      </c>
      <c r="F225" s="114" t="str">
        <f>VLOOKUP(E225,REF!$B:$F,2,0)</f>
        <v>CPU-SINAPI-MG</v>
      </c>
      <c r="G225" s="564" t="str">
        <f>VLOOKUP(E225,REF!$B:$F,3,0)</f>
        <v xml:space="preserve">ELETRODUTO RÍGIDO ROSCÁVEL, PVC, DN 60 MM (2"), PARA REDE ENTERRADA DE DISTRIBUIÇÃO DE ENERGIA ELÉTRICA - FORNECIMENTO E INSTALAÇÃO. AF_12/2021</v>
      </c>
      <c r="H225" s="565" t="str">
        <f>VLOOKUP(E225,REF!$B:$F,4,0)</f>
        <v>M</v>
      </c>
      <c r="I225" s="566">
        <f>ROUND(VLOOKUP(D225,MC!C:L,10,0),2)</f>
        <v>3</v>
      </c>
      <c r="J225" s="567">
        <f>VLOOKUP(E225,REF!$B:$F,5,0)</f>
        <v>29.73</v>
      </c>
      <c r="K225" s="568" t="str">
        <f t="shared" ref="K225" si="78">IF(OR(F225="MAT-SINAPI-MG",F225="MAT-SUDECAP-MG",F225="MAT-COPASA-MG",F225="I-COTAÇÃO-MG",F225="MAT-DNIT-MG",F225="EQUIP-DNIT-MG"),"BDI 2","BDI 1")</f>
        <v xml:space="preserve">BDI 1</v>
      </c>
      <c r="L225" s="299">
        <f t="shared" ref="L225" si="79">IF(K225="BDI 2",ROUND(J225*(1+$N$10),2),ROUND(J225*(1+$N$9),2))</f>
        <v>36.840000000000003</v>
      </c>
      <c r="M225" s="299">
        <f t="shared" ref="M225" si="80">ROUND(I225*L225,2)</f>
        <v>110.52</v>
      </c>
      <c r="N225" s="108">
        <f t="shared" si="63"/>
        <v>6.5368180093618392e-05</v>
      </c>
      <c r="P225" s="109"/>
      <c r="U225" s="110"/>
      <c r="V225" s="37"/>
      <c r="W225" s="37"/>
      <c r="X225" s="37"/>
      <c r="Y225" s="37"/>
      <c r="Z225" s="37"/>
    </row>
    <row r="226" s="551" customFormat="1" ht="16.5">
      <c r="A226" s="83"/>
      <c r="B226" s="83"/>
      <c r="C226" s="553"/>
      <c r="D226" s="557" t="s">
        <v>32168</v>
      </c>
      <c r="E226" s="569"/>
      <c r="F226" s="569"/>
      <c r="G226" s="570" t="s">
        <v>32172</v>
      </c>
      <c r="H226" s="571"/>
      <c r="I226" s="572"/>
      <c r="J226" s="573"/>
      <c r="K226" s="573"/>
      <c r="L226" s="573"/>
      <c r="M226" s="573">
        <f>SUBTOTAL(9,M227:M229)</f>
        <v>3664.5500000000002</v>
      </c>
      <c r="N226" s="574">
        <f>SUBTOTAL(9,N227:N229)</f>
        <v>0.0021674354357769576</v>
      </c>
      <c r="O226" s="553"/>
      <c r="P226" s="554"/>
      <c r="Q226" s="555"/>
      <c r="R226" s="556"/>
      <c r="S226" s="553"/>
      <c r="T226" s="554"/>
      <c r="U226" s="554"/>
      <c r="V226" s="554"/>
      <c r="W226" s="554"/>
      <c r="X226" s="554"/>
      <c r="Y226" s="553"/>
      <c r="Z226" s="553"/>
      <c r="AA226" s="553"/>
      <c r="AB226" s="553"/>
      <c r="AC226" s="553"/>
    </row>
    <row r="227" ht="31.5">
      <c r="A227" s="83"/>
      <c r="D227" s="105" t="s">
        <v>32169</v>
      </c>
      <c r="E227" s="111">
        <v>105542</v>
      </c>
      <c r="F227" s="114" t="str">
        <f>VLOOKUP(E227,REF!$B:$F,2,0)</f>
        <v>CPU-SINAPI-MG</v>
      </c>
      <c r="G227" s="564" t="str">
        <f>VLOOKUP(E227,REF!$B:$F,3,0)</f>
        <v xml:space="preserve">LUMINÁRIA LED DE EMBUTIR - QUADRADA 60X60CM, INCLUSO DRIVER - FORNECIMENTO E INSTALAÇÃO. AF_09/2024</v>
      </c>
      <c r="H227" s="565" t="str">
        <f>VLOOKUP(E227,REF!$B:$F,4,0)</f>
        <v>UN</v>
      </c>
      <c r="I227" s="566">
        <f>ROUND(VLOOKUP(D227,MC!C:L,10,0),2)</f>
        <v>1</v>
      </c>
      <c r="J227" s="567">
        <f>VLOOKUP(E227,REF!$B:$F,5,0)</f>
        <v>47.829999999999998</v>
      </c>
      <c r="K227" s="568" t="str">
        <f t="shared" ref="K227:K228" si="81">IF(OR(F227="MAT-SINAPI-MG",F227="MAT-SUDECAP-MG",F227="MAT-COPASA-MG",F227="I-COTAÇÃO-MG",F227="MAT-DNIT-MG",F227="EQUIP-DNIT-MG"),"BDI 2","BDI 1")</f>
        <v xml:space="preserve">BDI 1</v>
      </c>
      <c r="L227" s="299">
        <f t="shared" ref="L227:L228" si="82">IF(K227="BDI 2",ROUND(J227*(1+$N$10),2),ROUND(J227*(1+$N$9),2))</f>
        <v>59.270000000000003</v>
      </c>
      <c r="M227" s="299">
        <f t="shared" ref="M227:M228" si="83">ROUND(I227*L227,2)</f>
        <v>59.270000000000003</v>
      </c>
      <c r="N227" s="108">
        <f t="shared" si="63"/>
        <v>3.5055845404892896e-05</v>
      </c>
      <c r="P227" s="109"/>
      <c r="U227" s="110"/>
      <c r="V227" s="37"/>
      <c r="W227" s="37"/>
      <c r="X227" s="37"/>
      <c r="Y227" s="37"/>
      <c r="Z227" s="37"/>
    </row>
    <row r="228" ht="31.5">
      <c r="D228" s="105" t="s">
        <v>32170</v>
      </c>
      <c r="E228" s="111">
        <v>100913</v>
      </c>
      <c r="F228" s="111" t="str">
        <f>VLOOKUP(E228,REF!$B:$F,2,0)</f>
        <v>CPU-SINAPI-MG</v>
      </c>
      <c r="G228" s="347" t="str">
        <f>VLOOKUP(E228,REF!$B:$F,3,0)</f>
        <v xml:space="preserve">LUMINÁRIA TIPO CALHA, DE EMBUTIR, COM 1 LÂMPADA TUBULAR LED DE 18 W, SEM REATOR - FORNECIMENTO E INSTALAÇÃO. AF_09/2024</v>
      </c>
      <c r="H228" s="106" t="str">
        <f>VLOOKUP(E228,REF!$B:$F,4,0)</f>
        <v>UN</v>
      </c>
      <c r="I228" s="107">
        <f>ROUND(VLOOKUP(D228,MC!C:L,10,0),2)</f>
        <v>50</v>
      </c>
      <c r="J228" s="298">
        <f>VLOOKUP(E228,REF!$B:$F,5,0)</f>
        <v>27.960000000000001</v>
      </c>
      <c r="K228" s="480" t="str">
        <f t="shared" si="81"/>
        <v xml:space="preserve">BDI 1</v>
      </c>
      <c r="L228" s="299">
        <f t="shared" si="82"/>
        <v>34.649999999999999</v>
      </c>
      <c r="M228" s="299">
        <f t="shared" si="83"/>
        <v>1732.5</v>
      </c>
      <c r="N228" s="108">
        <f t="shared" si="63"/>
        <v>0.0010247047775261843</v>
      </c>
      <c r="P228" s="73"/>
      <c r="S228" s="79"/>
    </row>
    <row r="229" ht="47.25">
      <c r="D229" s="105" t="s">
        <v>32171</v>
      </c>
      <c r="E229" s="111">
        <v>97607</v>
      </c>
      <c r="F229" s="111" t="str">
        <f>VLOOKUP(E229,REF!$B:$F,2,0)</f>
        <v>CPU-SINAPI-MG</v>
      </c>
      <c r="G229" s="347" t="str">
        <f>VLOOKUP(E229,REF!$B:$F,3,0)</f>
        <v xml:space="preserve">LUMINÁRIA ARANDELA TIPO TARTARUGA, DE SOBREPOR, COM 1 LÂMPADA LED DE 6 W, SEM REATOR - FORNECIMENTO E INSTALAÇÃO. AF_09/2024</v>
      </c>
      <c r="H229" s="106" t="str">
        <f>VLOOKUP(E229,REF!$B:$F,4,0)</f>
        <v>UN</v>
      </c>
      <c r="I229" s="107">
        <f>ROUND(VLOOKUP(D229,MC!C:L,10,0),2)</f>
        <v>14</v>
      </c>
      <c r="J229" s="298">
        <f>VLOOKUP(E229,REF!$B:$F,5,0)</f>
        <v>107.95</v>
      </c>
      <c r="K229" s="480" t="str">
        <f t="shared" ref="K229" si="84">IF(OR(F229="MAT-SINAPI-MG",F229="MAT-SUDECAP-MG",F229="MAT-COPASA-MG",F229="I-COTAÇÃO-MG",F229="MAT-DNIT-MG",F229="EQUIP-DNIT-MG"),"BDI 2","BDI 1")</f>
        <v xml:space="preserve">BDI 1</v>
      </c>
      <c r="L229" s="299">
        <f t="shared" ref="L229" si="85">IF(K229="BDI 2",ROUND(J229*(1+$N$10),2),ROUND(J229*(1+$N$9),2))</f>
        <v>133.77000000000001</v>
      </c>
      <c r="M229" s="299">
        <f t="shared" ref="M229" si="86">ROUND(I229*L229,2)</f>
        <v>1872.78</v>
      </c>
      <c r="N229" s="108">
        <f t="shared" si="63"/>
        <v>0.0011076748128458801</v>
      </c>
      <c r="P229" s="73"/>
      <c r="S229" s="79"/>
      <c r="U229" s="37"/>
      <c r="V229" s="37"/>
      <c r="W229" s="37"/>
      <c r="X229" s="37"/>
      <c r="Y229" s="37"/>
      <c r="Z229" s="37"/>
    </row>
    <row r="230" s="551" customFormat="1" ht="16.5">
      <c r="A230" s="83"/>
      <c r="B230" s="83"/>
      <c r="C230" s="553"/>
      <c r="D230" s="557" t="s">
        <v>32173</v>
      </c>
      <c r="E230" s="569"/>
      <c r="F230" s="569"/>
      <c r="G230" s="570" t="s">
        <v>32174</v>
      </c>
      <c r="H230" s="571"/>
      <c r="I230" s="572"/>
      <c r="J230" s="573"/>
      <c r="K230" s="573"/>
      <c r="L230" s="573"/>
      <c r="M230" s="573">
        <f>SUBTOTAL(9,M231)</f>
        <v>4819.1199999999999</v>
      </c>
      <c r="N230" s="574">
        <f>SUBTOTAL(9,N231)</f>
        <v>0.0028503176262464555</v>
      </c>
      <c r="O230" s="553"/>
      <c r="P230" s="554"/>
      <c r="Q230" s="555"/>
      <c r="R230" s="556"/>
      <c r="S230" s="553"/>
      <c r="T230" s="554"/>
      <c r="U230" s="554"/>
      <c r="V230" s="554"/>
      <c r="W230" s="554"/>
      <c r="X230" s="554"/>
      <c r="Y230" s="553"/>
      <c r="Z230" s="553"/>
      <c r="AA230" s="553"/>
      <c r="AB230" s="553"/>
      <c r="AC230" s="553"/>
    </row>
    <row r="231" ht="31.5">
      <c r="A231" s="83"/>
      <c r="D231" s="105" t="s">
        <v>32175</v>
      </c>
      <c r="E231" s="576">
        <v>97359</v>
      </c>
      <c r="F231" s="114" t="str">
        <f>VLOOKUP(E231,REF!$B:$F,2,0)</f>
        <v>CPU-SINAPI-MG</v>
      </c>
      <c r="G231" s="564" t="str">
        <f>VLOOKUP(E231,REF!$B:$F,3,0)</f>
        <v xml:space="preserve">QUADRO DE MEDIÇÃO GERAL DE ENERGIA COM 8 MEDIDORES - FORNECIMENTO E INSTALAÇÃO. AF_07/2025</v>
      </c>
      <c r="H231" s="565" t="str">
        <f>VLOOKUP(E231,REF!$B:$F,4,0)</f>
        <v>UN</v>
      </c>
      <c r="I231" s="566">
        <f>ROUND(VLOOKUP(D231,MC!C:L,10,0),2)</f>
        <v>1</v>
      </c>
      <c r="J231" s="567">
        <f>VLOOKUP(E231,REF!$B:$F,5,0)</f>
        <v>3888.9000000000001</v>
      </c>
      <c r="K231" s="568" t="str">
        <f t="shared" ref="K231:K236" si="87">IF(OR(F231="MAT-SINAPI-MG",F231="MAT-SUDECAP-MG",F231="MAT-COPASA-MG",F231="I-COTAÇÃO-MG",F231="MAT-DNIT-MG",F231="EQUIP-DNIT-MG"),"BDI 2","BDI 1")</f>
        <v xml:space="preserve">BDI 1</v>
      </c>
      <c r="L231" s="299">
        <f t="shared" ref="L231:L236" si="88">IF(K231="BDI 2",ROUND(J231*(1+$N$10),2),ROUND(J231*(1+$N$9),2))</f>
        <v>4819.1199999999999</v>
      </c>
      <c r="M231" s="299">
        <f t="shared" ref="M231:M236" si="89">ROUND(I231*L231,2)</f>
        <v>4819.1199999999999</v>
      </c>
      <c r="N231" s="108">
        <f t="shared" si="63"/>
        <v>0.0028503176262464555</v>
      </c>
      <c r="P231" s="109"/>
      <c r="U231" s="110"/>
      <c r="V231" s="37"/>
      <c r="W231" s="37"/>
      <c r="X231" s="37"/>
      <c r="Y231" s="37"/>
      <c r="Z231" s="37"/>
    </row>
    <row r="232" s="551" customFormat="1" ht="16.5">
      <c r="A232" s="83"/>
      <c r="B232" s="83"/>
      <c r="C232" s="553"/>
      <c r="D232" s="557" t="s">
        <v>32176</v>
      </c>
      <c r="E232" s="569"/>
      <c r="F232" s="569"/>
      <c r="G232" s="570" t="s">
        <v>32179</v>
      </c>
      <c r="H232" s="571"/>
      <c r="I232" s="572"/>
      <c r="J232" s="573"/>
      <c r="K232" s="573"/>
      <c r="L232" s="573"/>
      <c r="M232" s="573">
        <f>SUBTOTAL(9,M233:M234)</f>
        <v>2202.3200000000002</v>
      </c>
      <c r="N232" s="574">
        <f>SUBTOTAL(9,N233:N234)</f>
        <v>0.0013025846035448576</v>
      </c>
      <c r="O232" s="553"/>
      <c r="P232" s="554"/>
      <c r="Q232" s="555"/>
      <c r="R232" s="556"/>
      <c r="S232" s="553"/>
      <c r="T232" s="554"/>
      <c r="U232" s="554"/>
      <c r="V232" s="554"/>
      <c r="W232" s="554"/>
      <c r="X232" s="554"/>
      <c r="Y232" s="553"/>
      <c r="Z232" s="553"/>
      <c r="AA232" s="553"/>
      <c r="AB232" s="553"/>
      <c r="AC232" s="553"/>
    </row>
    <row r="233" ht="47.25">
      <c r="D233" s="105" t="s">
        <v>32177</v>
      </c>
      <c r="E233" s="111">
        <v>106022</v>
      </c>
      <c r="F233" s="111" t="str">
        <f>VLOOKUP(E233,REF!$B:$F,2,0)</f>
        <v>CPU-SINAPI-MG</v>
      </c>
      <c r="G233" s="347" t="str">
        <f>VLOOKUP(E233,REF!$B:$F,3,0)</f>
        <v xml:space="preserve">QUADRO DE DISTRIBUIÇÃO DE ENERGIA EM CHAPA DE AÇO GALVANIZADO, DE EMBUTIR, COM BARRAMENTO TRIFÁSICO, PARA 36 DISJUNTORES DIN 100A - FORNECIMENTO E INSTALAÇÃO. AF_07/2025</v>
      </c>
      <c r="H233" s="106" t="str">
        <f>VLOOKUP(E233,REF!$B:$F,4,0)</f>
        <v>UN</v>
      </c>
      <c r="I233" s="107">
        <f>ROUND(VLOOKUP(D233,MC!C:L,10,0),2)</f>
        <v>1</v>
      </c>
      <c r="J233" s="298">
        <f>VLOOKUP(E233,REF!$B:$F,5,0)</f>
        <v>680.53999999999996</v>
      </c>
      <c r="K233" s="480" t="str">
        <f t="shared" si="87"/>
        <v xml:space="preserve">BDI 1</v>
      </c>
      <c r="L233" s="299">
        <f t="shared" si="88"/>
        <v>843.33000000000004</v>
      </c>
      <c r="M233" s="299">
        <f t="shared" si="89"/>
        <v>843.33000000000004</v>
      </c>
      <c r="N233" s="108">
        <f t="shared" si="63"/>
        <v>0.00049879612123010497</v>
      </c>
      <c r="P233" s="73"/>
      <c r="S233" s="79"/>
    </row>
    <row r="234" ht="47.25">
      <c r="D234" s="105" t="s">
        <v>32178</v>
      </c>
      <c r="E234" s="111">
        <v>106023</v>
      </c>
      <c r="F234" s="111" t="str">
        <f>VLOOKUP(E234,REF!$B:$F,2,0)</f>
        <v>CPU-SINAPI-MG</v>
      </c>
      <c r="G234" s="347" t="str">
        <f>VLOOKUP(E234,REF!$B:$F,3,0)</f>
        <v xml:space="preserve">QUADRO DE DISTRIBUIÇÃO DE ENERGIA EM CHAPA DE AÇO GALVANIZADO, DE EMBUTIR, COM BARRAMENTO TRIFÁSICO, PARA 48 DISJUNTORES DIN 100A - FORNECIMENTO E INSTALAÇÃO. AF_07/2025</v>
      </c>
      <c r="H234" s="106" t="str">
        <f>VLOOKUP(E234,REF!$B:$F,4,0)</f>
        <v>UN</v>
      </c>
      <c r="I234" s="107">
        <f>ROUND(VLOOKUP(D234,MC!C:L,10,0),2)</f>
        <v>1</v>
      </c>
      <c r="J234" s="298">
        <f>VLOOKUP(E234,REF!$B:$F,5,0)</f>
        <v>1096.6700000000001</v>
      </c>
      <c r="K234" s="480" t="str">
        <f t="shared" si="87"/>
        <v xml:space="preserve">BDI 1</v>
      </c>
      <c r="L234" s="299">
        <f t="shared" si="88"/>
        <v>1358.99</v>
      </c>
      <c r="M234" s="299">
        <f t="shared" si="89"/>
        <v>1358.99</v>
      </c>
      <c r="N234" s="108">
        <f t="shared" si="63"/>
        <v>0.00080378848231475264</v>
      </c>
      <c r="P234" s="73"/>
      <c r="S234" s="79"/>
      <c r="U234" s="37"/>
      <c r="V234" s="37"/>
      <c r="W234" s="37"/>
      <c r="X234" s="37"/>
      <c r="Y234" s="37"/>
      <c r="Z234" s="37"/>
    </row>
    <row r="235" s="551" customFormat="1" ht="16.5">
      <c r="A235" s="83"/>
      <c r="B235" s="83"/>
      <c r="C235" s="553"/>
      <c r="D235" s="557" t="s">
        <v>32180</v>
      </c>
      <c r="E235" s="569"/>
      <c r="F235" s="569"/>
      <c r="G235" s="570" t="s">
        <v>32181</v>
      </c>
      <c r="H235" s="571"/>
      <c r="I235" s="572"/>
      <c r="J235" s="573"/>
      <c r="K235" s="573"/>
      <c r="L235" s="573"/>
      <c r="M235" s="573">
        <f>SUBTOTAL(9,M236:M246)</f>
        <v>3174.7999999999997</v>
      </c>
      <c r="N235" s="574">
        <f>SUBTOTAL(9,N236:N246)</f>
        <v>0.001877767808190551</v>
      </c>
      <c r="O235" s="553"/>
      <c r="P235" s="554"/>
      <c r="Q235" s="555"/>
      <c r="R235" s="556"/>
      <c r="S235" s="553"/>
      <c r="T235" s="554"/>
      <c r="U235" s="554"/>
      <c r="V235" s="554"/>
      <c r="W235" s="554"/>
      <c r="X235" s="554"/>
      <c r="Y235" s="553"/>
      <c r="Z235" s="553"/>
      <c r="AA235" s="553"/>
      <c r="AB235" s="553"/>
      <c r="AC235" s="553"/>
    </row>
    <row r="236" ht="31.5">
      <c r="D236" s="105" t="s">
        <v>32182</v>
      </c>
      <c r="E236" s="111">
        <v>101538</v>
      </c>
      <c r="F236" s="111" t="str">
        <f>VLOOKUP(E236,REF!$B:$F,2,0)</f>
        <v>CPU-SINAPI-MG</v>
      </c>
      <c r="G236" s="347" t="str">
        <f>VLOOKUP(E236,REF!$B:$F,3,0)</f>
        <v xml:space="preserve">ARMAÇÃO SECUNDÁRIA, COM 1 ESTRIBO E 1 ISOLADOR - FORNECIMENTO E INSTALAÇÃO. AF_07/2020</v>
      </c>
      <c r="H236" s="106" t="str">
        <f>VLOOKUP(E236,REF!$B:$F,4,0)</f>
        <v>UN</v>
      </c>
      <c r="I236" s="107">
        <f>ROUND(VLOOKUP(D236,MC!C:L,10,0),2)</f>
        <v>1</v>
      </c>
      <c r="J236" s="298">
        <f>VLOOKUP(E236,REF!$B:$F,5,0)</f>
        <v>43.18</v>
      </c>
      <c r="K236" s="480" t="str">
        <f t="shared" si="87"/>
        <v xml:space="preserve">BDI 1</v>
      </c>
      <c r="L236" s="299">
        <f t="shared" si="88"/>
        <v>53.509999999999998</v>
      </c>
      <c r="M236" s="299">
        <f t="shared" si="89"/>
        <v>53.509999999999998</v>
      </c>
      <c r="N236" s="108">
        <f t="shared" ref="N236:N256" si="90">M236/$M$15</f>
        <v>3.1649034715974671e-05</v>
      </c>
      <c r="P236" s="73"/>
      <c r="S236" s="79"/>
      <c r="U236" s="37"/>
      <c r="V236" s="37"/>
      <c r="W236" s="37"/>
      <c r="X236" s="37"/>
      <c r="Y236" s="37"/>
      <c r="Z236" s="37"/>
    </row>
    <row r="237" ht="31.5">
      <c r="D237" s="105" t="s">
        <v>32183</v>
      </c>
      <c r="E237" s="111" t="s">
        <v>17476</v>
      </c>
      <c r="F237" s="111" t="str">
        <f>VLOOKUP(E237,REF!$B:$F,2,0)</f>
        <v>CPU-SICOR-MG</v>
      </c>
      <c r="G237" s="347" t="str">
        <f>VLOOKUP(E237,REF!$B:$F,3,0)</f>
        <v xml:space="preserve">CABO DE COBRE NU # 35 MM2, ENTERRADO, EXCLUSIVE ESCAVAÇÃO E REATERRO</v>
      </c>
      <c r="H237" s="106" t="str">
        <f>VLOOKUP(E237,REF!$B:$F,4,0)</f>
        <v>m</v>
      </c>
      <c r="I237" s="107">
        <f>ROUND(VLOOKUP(D237,MC!C:L,10,0),2)</f>
        <v>30</v>
      </c>
      <c r="J237" s="298">
        <f>VLOOKUP(E237,REF!$B:$F,5,0)</f>
        <v>40.869999999999997</v>
      </c>
      <c r="K237" s="480" t="str">
        <f t="shared" ref="K237:K239" si="91">IF(OR(F237="MAT-SINAPI-MG",F237="MAT-SUDECAP-MG",F237="MAT-COPASA-MG",F237="I-COTAÇÃO-MG",F237="MAT-DNIT-MG",F237="EQUIP-DNIT-MG"),"BDI 2","BDI 1")</f>
        <v xml:space="preserve">BDI 1</v>
      </c>
      <c r="L237" s="299">
        <f t="shared" ref="L237:L239" si="92">IF(K237="BDI 2",ROUND(J237*(1+$N$10),2),ROUND(J237*(1+$N$9),2))</f>
        <v>50.649999999999999</v>
      </c>
      <c r="M237" s="299">
        <f t="shared" ref="M237:M239" si="93">ROUND(I237*L237,2)</f>
        <v>1519.5</v>
      </c>
      <c r="N237" s="108">
        <f t="shared" si="90"/>
        <v>0.00089872375725889571</v>
      </c>
      <c r="P237" s="73"/>
      <c r="S237" s="79"/>
      <c r="U237" s="37"/>
      <c r="V237" s="37"/>
      <c r="W237" s="37"/>
      <c r="X237" s="37"/>
      <c r="Y237" s="37"/>
      <c r="Z237" s="37"/>
    </row>
    <row r="238">
      <c r="D238" s="105" t="s">
        <v>32184</v>
      </c>
      <c r="E238" s="111" t="s">
        <v>32678</v>
      </c>
      <c r="F238" s="111" t="str">
        <f>VLOOKUP(E238,REF!$B:$F,2,0)</f>
        <v>CPU-PRÓPRIA-MG</v>
      </c>
      <c r="G238" s="347" t="str">
        <f>VLOOKUP(E238,REF!$B:$F,3,0)</f>
        <v xml:space="preserve">CABO DE AÇO GALVANIZADO - N°14 BWG</v>
      </c>
      <c r="H238" s="106" t="str">
        <f>VLOOKUP(E238,REF!$B:$F,4,0)</f>
        <v>KG</v>
      </c>
      <c r="I238" s="107">
        <f>ROUND(VLOOKUP(D238,MC!C:L,10,0),2)</f>
        <v>0.5</v>
      </c>
      <c r="J238" s="298">
        <f>VLOOKUP(E238,REF!$B:$F,5,0)</f>
        <v>21.43</v>
      </c>
      <c r="K238" s="480" t="str">
        <f t="shared" si="91"/>
        <v xml:space="preserve">BDI 1</v>
      </c>
      <c r="L238" s="299">
        <f t="shared" si="92"/>
        <v>26.559999999999999</v>
      </c>
      <c r="M238" s="299">
        <f t="shared" si="93"/>
        <v>13.279999999999999</v>
      </c>
      <c r="N238" s="108">
        <f t="shared" si="90"/>
        <v>7.8545913105614568e-06</v>
      </c>
      <c r="P238" s="73"/>
      <c r="S238" s="79"/>
      <c r="U238" s="37"/>
      <c r="V238" s="37"/>
      <c r="W238" s="37"/>
      <c r="X238" s="37"/>
      <c r="Y238" s="37"/>
      <c r="Z238" s="37"/>
    </row>
    <row r="239" ht="31.5">
      <c r="D239" s="105" t="s">
        <v>32185</v>
      </c>
      <c r="E239" s="111" t="s">
        <v>18625</v>
      </c>
      <c r="F239" s="111" t="str">
        <f>VLOOKUP(E239,REF!$B:$F,2,0)</f>
        <v>CPU-SICOR-MG</v>
      </c>
      <c r="G239" s="347" t="str">
        <f>VLOOKUP(E239,REF!$B:$F,3,0)</f>
        <v xml:space="preserve">CAIXA PRÉ MOLDADA PARA ATERRAMENTO COM TAMPA DE CONCRETO 25 x 25 x 50 CM, INCLUSIVE ESCAVAÇÃO E BOTA FORA</v>
      </c>
      <c r="H239" s="106" t="str">
        <f>VLOOKUP(E239,REF!$B:$F,4,0)</f>
        <v>un</v>
      </c>
      <c r="I239" s="107">
        <f>ROUND(VLOOKUP(D239,MC!C:L,10,0),2)</f>
        <v>1</v>
      </c>
      <c r="J239" s="298">
        <f>VLOOKUP(E239,REF!$B:$F,5,0)</f>
        <v>145.59999999999999</v>
      </c>
      <c r="K239" s="480" t="str">
        <f t="shared" si="91"/>
        <v xml:space="preserve">BDI 1</v>
      </c>
      <c r="L239" s="299">
        <f t="shared" si="92"/>
        <v>180.43000000000001</v>
      </c>
      <c r="M239" s="299">
        <f t="shared" si="93"/>
        <v>180.43000000000001</v>
      </c>
      <c r="N239" s="108">
        <f t="shared" si="90"/>
        <v>0.00010671716190998523</v>
      </c>
      <c r="P239" s="73"/>
      <c r="S239" s="79"/>
      <c r="U239" s="37"/>
      <c r="V239" s="37"/>
      <c r="W239" s="37"/>
      <c r="X239" s="37"/>
      <c r="Y239" s="37"/>
      <c r="Z239" s="37"/>
    </row>
    <row r="240" ht="63">
      <c r="D240" s="105" t="s">
        <v>32186</v>
      </c>
      <c r="E240" s="111" t="s">
        <v>18459</v>
      </c>
      <c r="F240" s="111" t="str">
        <f>VLOOKUP(E240,REF!$B:$F,2,0)</f>
        <v>CPU-SICOR-MG</v>
      </c>
      <c r="G240" s="347" t="str">
        <f>VLOOKUP(E240,REF!$B:$F,3,0)</f>
        <v xml:space="preserve">TERMINAL PARA ATERRAMENTO E CONEXÃO DE QUADRO/PAINEL ELÉTRICO, TIPO PARAFUSO FENDIDO DE APERTO, EM LATÃO ESTANHADO, DIÂMETRO DERIVAÇÃO 2,5MM2-25MM2, INCLUSIVE INSTALAÇÃO</v>
      </c>
      <c r="H240" s="106" t="str">
        <f>VLOOKUP(E240,REF!$B:$F,4,0)</f>
        <v>un</v>
      </c>
      <c r="I240" s="107">
        <f>ROUND(VLOOKUP(D240,MC!C:L,10,0),2)</f>
        <v>1</v>
      </c>
      <c r="J240" s="298">
        <f>VLOOKUP(E240,REF!$B:$F,5,0)</f>
        <v>13.050000000000001</v>
      </c>
      <c r="K240" s="480" t="str">
        <f t="shared" ref="K240:K245" si="94">IF(OR(F240="MAT-SINAPI-MG",F240="MAT-SUDECAP-MG",F240="MAT-COPASA-MG",F240="I-COTAÇÃO-MG",F240="MAT-DNIT-MG",F240="EQUIP-DNIT-MG"),"BDI 2","BDI 1")</f>
        <v xml:space="preserve">BDI 1</v>
      </c>
      <c r="L240" s="299">
        <f t="shared" ref="L240:L245" si="95">IF(K240="BDI 2",ROUND(J240*(1+$N$10),2),ROUND(J240*(1+$N$9),2))</f>
        <v>16.170000000000002</v>
      </c>
      <c r="M240" s="299">
        <f t="shared" ref="M240:M245" si="96">ROUND(I240*L240,2)</f>
        <v>16.170000000000002</v>
      </c>
      <c r="N240" s="108">
        <f t="shared" si="90"/>
        <v>9.5639112569110527e-06</v>
      </c>
      <c r="P240" s="73"/>
      <c r="S240" s="79"/>
      <c r="U240" s="37"/>
      <c r="V240" s="37"/>
      <c r="W240" s="37"/>
      <c r="X240" s="37"/>
      <c r="Y240" s="37"/>
      <c r="Z240" s="37"/>
    </row>
    <row r="241" ht="31.5">
      <c r="D241" s="105" t="s">
        <v>32187</v>
      </c>
      <c r="E241" s="111" t="s">
        <v>26807</v>
      </c>
      <c r="F241" s="111" t="str">
        <f>VLOOKUP(E241,REF!$B:$F,2,0)</f>
        <v>CPU-SUDECAP-MG</v>
      </c>
      <c r="G241" s="347" t="str">
        <f>VLOOKUP(E241,REF!$B:$F,3,0)</f>
        <v xml:space="preserve">POSTE GALVANIZADO ESCALONADO RETO ENGASTADO HT= 4,5M / HL= 3,8M /B= 89MM /DT= 60,3MM PADRÃO CEMIG</v>
      </c>
      <c r="H241" s="106" t="str">
        <f>VLOOKUP(E241,REF!$B:$F,4,0)</f>
        <v>UN</v>
      </c>
      <c r="I241" s="107">
        <f>ROUND(VLOOKUP(D241,MC!C:L,10,0),2)</f>
        <v>1</v>
      </c>
      <c r="J241" s="298">
        <f>VLOOKUP(E241,REF!$B:$F,5,0)</f>
        <v>606.52999999999997</v>
      </c>
      <c r="K241" s="480" t="str">
        <f t="shared" si="94"/>
        <v xml:space="preserve">BDI 1</v>
      </c>
      <c r="L241" s="299">
        <f t="shared" si="95"/>
        <v>751.61000000000001</v>
      </c>
      <c r="M241" s="299">
        <f t="shared" si="96"/>
        <v>751.61000000000001</v>
      </c>
      <c r="N241" s="108">
        <f t="shared" si="90"/>
        <v>0.00044454739269059467</v>
      </c>
      <c r="P241" s="73"/>
      <c r="S241" s="79"/>
      <c r="U241" s="37"/>
      <c r="V241" s="37"/>
      <c r="W241" s="37"/>
      <c r="X241" s="37"/>
      <c r="Y241" s="37"/>
      <c r="Z241" s="37"/>
    </row>
    <row r="242">
      <c r="D242" s="105" t="s">
        <v>32188</v>
      </c>
      <c r="E242" s="111" t="s">
        <v>32679</v>
      </c>
      <c r="F242" s="111" t="str">
        <f>VLOOKUP(E242,REF!$B:$F,2,0)</f>
        <v>CPU-PRÓPRIA-MG</v>
      </c>
      <c r="G242" s="347" t="str">
        <f>VLOOKUP(E242,REF!$B:$F,3,0)</f>
        <v xml:space="preserve">CINTA DE ALUMÍNIO PARA POSTE L=18MM, C=1,0M</v>
      </c>
      <c r="H242" s="106" t="str">
        <f>VLOOKUP(E242,REF!$B:$F,4,0)</f>
        <v>UN</v>
      </c>
      <c r="I242" s="107">
        <f>ROUND(VLOOKUP(D242,MC!C:L,10,0),2)</f>
        <v>6</v>
      </c>
      <c r="J242" s="298">
        <f>VLOOKUP(E242,REF!$B:$F,5,0)</f>
        <v>32.909999999999997</v>
      </c>
      <c r="K242" s="480" t="str">
        <f t="shared" si="94"/>
        <v xml:space="preserve">BDI 1</v>
      </c>
      <c r="L242" s="299">
        <f t="shared" si="95"/>
        <v>40.780000000000001</v>
      </c>
      <c r="M242" s="299">
        <f t="shared" si="96"/>
        <v>244.68000000000001</v>
      </c>
      <c r="N242" s="108">
        <f t="shared" si="90"/>
        <v>0.00014471847905633866</v>
      </c>
      <c r="P242" s="73"/>
      <c r="S242" s="79"/>
      <c r="U242" s="37"/>
      <c r="V242" s="37"/>
      <c r="W242" s="37"/>
      <c r="X242" s="37"/>
      <c r="Y242" s="37"/>
      <c r="Z242" s="37"/>
    </row>
    <row r="243">
      <c r="D243" s="105" t="s">
        <v>32189</v>
      </c>
      <c r="E243" s="111" t="s">
        <v>32680</v>
      </c>
      <c r="F243" s="111" t="str">
        <f>VLOOKUP(E243,REF!$B:$F,2,0)</f>
        <v>CPU-PRÓPRIA-MG</v>
      </c>
      <c r="G243" s="347" t="str">
        <f>VLOOKUP(E243,REF!$B:$F,3,0)</f>
        <v xml:space="preserve">HASTE DE ATERRAMENTO AÇO/COBRE D=15MM, COMPRIMENTO 2,4M</v>
      </c>
      <c r="H243" s="106" t="str">
        <f>VLOOKUP(E243,REF!$B:$F,4,0)</f>
        <v>UN</v>
      </c>
      <c r="I243" s="107">
        <f>ROUND(VLOOKUP(D243,MC!C:L,10,0),2)</f>
        <v>1</v>
      </c>
      <c r="J243" s="298">
        <f>VLOOKUP(E243,REF!$B:$F,5,0)</f>
        <v>101.31999999999999</v>
      </c>
      <c r="K243" s="480" t="str">
        <f t="shared" si="94"/>
        <v xml:space="preserve">BDI 1</v>
      </c>
      <c r="L243" s="299">
        <f t="shared" si="95"/>
        <v>125.56</v>
      </c>
      <c r="M243" s="299">
        <f t="shared" si="96"/>
        <v>125.56</v>
      </c>
      <c r="N243" s="108">
        <f t="shared" si="90"/>
        <v>7.4263741336904872e-05</v>
      </c>
      <c r="P243" s="73"/>
      <c r="S243" s="79"/>
      <c r="U243" s="37"/>
      <c r="V243" s="37"/>
      <c r="W243" s="37"/>
      <c r="X243" s="37"/>
      <c r="Y243" s="37"/>
      <c r="Z243" s="37"/>
    </row>
    <row r="244">
      <c r="D244" s="105" t="s">
        <v>32190</v>
      </c>
      <c r="E244" s="111" t="s">
        <v>32681</v>
      </c>
      <c r="F244" s="111" t="str">
        <f>VLOOKUP(E244,REF!$B:$F,2,0)</f>
        <v>CPU-PRÓPRIA-MG</v>
      </c>
      <c r="G244" s="347" t="str">
        <f>VLOOKUP(E244,REF!$B:$F,3,0)</f>
        <v xml:space="preserve">HASTE PARA ARMAÇÃO SECUNDÁRIA 16"X150"</v>
      </c>
      <c r="H244" s="106" t="str">
        <f>VLOOKUP(E244,REF!$B:$F,4,0)</f>
        <v>UN</v>
      </c>
      <c r="I244" s="107">
        <f>ROUND(VLOOKUP(D244,MC!C:L,10,0),2)</f>
        <v>1</v>
      </c>
      <c r="J244" s="298">
        <f>VLOOKUP(E244,REF!$B:$F,5,0)</f>
        <v>101.31999999999999</v>
      </c>
      <c r="K244" s="480" t="str">
        <f t="shared" si="94"/>
        <v xml:space="preserve">BDI 1</v>
      </c>
      <c r="L244" s="299">
        <f t="shared" si="95"/>
        <v>125.56</v>
      </c>
      <c r="M244" s="299">
        <f t="shared" si="96"/>
        <v>125.56</v>
      </c>
      <c r="N244" s="108">
        <f t="shared" si="90"/>
        <v>7.4263741336904872e-05</v>
      </c>
      <c r="P244" s="73"/>
      <c r="S244" s="79"/>
      <c r="U244" s="37"/>
      <c r="V244" s="37"/>
      <c r="W244" s="37"/>
      <c r="X244" s="37"/>
      <c r="Y244" s="37"/>
      <c r="Z244" s="37"/>
    </row>
    <row r="245">
      <c r="D245" s="105" t="s">
        <v>32191</v>
      </c>
      <c r="E245" s="111" t="s">
        <v>32682</v>
      </c>
      <c r="F245" s="111" t="str">
        <f>VLOOKUP(E245,REF!$B:$F,2,0)</f>
        <v>CPU-PRÓPRIA-MG</v>
      </c>
      <c r="G245" s="347" t="str">
        <f>VLOOKUP(E245,REF!$B:$F,3,0)</f>
        <v xml:space="preserve">HASTE PARA ARMAÇÃO SECUNDÁRIA 16''X350''</v>
      </c>
      <c r="H245" s="106" t="str">
        <f>VLOOKUP(E245,REF!$B:$F,4,0)</f>
        <v>UN</v>
      </c>
      <c r="I245" s="107">
        <f>ROUND(VLOOKUP(D245,MC!C:L,10,0),2)</f>
        <v>1</v>
      </c>
      <c r="J245" s="298">
        <f>VLOOKUP(E245,REF!$B:$F,5,0)</f>
        <v>101.31999999999999</v>
      </c>
      <c r="K245" s="480" t="str">
        <f t="shared" si="94"/>
        <v xml:space="preserve">BDI 1</v>
      </c>
      <c r="L245" s="299">
        <f t="shared" si="95"/>
        <v>125.56</v>
      </c>
      <c r="M245" s="299">
        <f t="shared" si="96"/>
        <v>125.56</v>
      </c>
      <c r="N245" s="108">
        <f t="shared" si="90"/>
        <v>7.4263741336904872e-05</v>
      </c>
      <c r="P245" s="73"/>
      <c r="S245" s="79"/>
      <c r="U245" s="37"/>
      <c r="V245" s="37"/>
      <c r="W245" s="37"/>
      <c r="X245" s="37"/>
      <c r="Y245" s="37"/>
      <c r="Z245" s="37"/>
    </row>
    <row r="246">
      <c r="D246" s="105" t="s">
        <v>32192</v>
      </c>
      <c r="E246" s="111" t="s">
        <v>32683</v>
      </c>
      <c r="F246" s="111" t="str">
        <f>VLOOKUP(E246,REF!$B:$F,2,0)</f>
        <v>CPU-PRÓPRIA-MG</v>
      </c>
      <c r="G246" s="347" t="str">
        <f>VLOOKUP(E246,REF!$B:$F,3,0)</f>
        <v xml:space="preserve">PARAFUSO AÇO GAÇVANZADO ROSCA M10</v>
      </c>
      <c r="H246" s="106" t="str">
        <f>VLOOKUP(E246,REF!$B:$F,4,0)</f>
        <v>UN</v>
      </c>
      <c r="I246" s="107">
        <f>ROUND(VLOOKUP(D246,MC!C:L,10,0),2)</f>
        <v>2</v>
      </c>
      <c r="J246" s="298">
        <f>VLOOKUP(E246,REF!$B:$F,5,0)</f>
        <v>7.6399999999999997</v>
      </c>
      <c r="K246" s="480" t="str">
        <f t="shared" ref="K246" si="97">IF(OR(F246="MAT-SINAPI-MG",F246="MAT-SUDECAP-MG",F246="MAT-COPASA-MG",F246="I-COTAÇÃO-MG",F246="MAT-DNIT-MG",F246="EQUIP-DNIT-MG"),"BDI 2","BDI 1")</f>
        <v xml:space="preserve">BDI 1</v>
      </c>
      <c r="L246" s="299">
        <f t="shared" ref="L246" si="98">IF(K246="BDI 2",ROUND(J246*(1+$N$10),2),ROUND(J246*(1+$N$9),2))</f>
        <v>9.4700000000000006</v>
      </c>
      <c r="M246" s="299">
        <f t="shared" ref="M246" si="99">ROUND(I246*L246,2)</f>
        <v>18.940000000000001</v>
      </c>
      <c r="N246" s="108">
        <f t="shared" si="90"/>
        <v>1.120225598057485e-05</v>
      </c>
      <c r="P246" s="73"/>
      <c r="S246" s="79"/>
      <c r="U246" s="37"/>
      <c r="V246" s="37"/>
      <c r="W246" s="37"/>
      <c r="X246" s="37"/>
      <c r="Y246" s="37"/>
      <c r="Z246" s="37"/>
    </row>
    <row r="247" s="551" customFormat="1" ht="16.5">
      <c r="A247" s="83"/>
      <c r="B247" s="83"/>
      <c r="C247" s="553"/>
      <c r="D247" s="557" t="s">
        <v>32405</v>
      </c>
      <c r="E247" s="569"/>
      <c r="F247" s="569"/>
      <c r="G247" s="570" t="s">
        <v>32406</v>
      </c>
      <c r="H247" s="571"/>
      <c r="I247" s="572"/>
      <c r="J247" s="573"/>
      <c r="K247" s="573"/>
      <c r="L247" s="573"/>
      <c r="M247" s="573">
        <f>SUBTOTAL(9,M248:M250)</f>
        <v>31107.809999999998</v>
      </c>
      <c r="N247" s="574">
        <f>SUBTOTAL(9,N248:N250)</f>
        <v>0.018399031183478676</v>
      </c>
      <c r="O247" s="553"/>
      <c r="P247" s="554"/>
      <c r="Q247" s="555"/>
      <c r="R247" s="556"/>
      <c r="S247" s="553"/>
      <c r="T247" s="554"/>
      <c r="U247" s="554"/>
      <c r="V247" s="554"/>
      <c r="W247" s="554"/>
      <c r="X247" s="554"/>
      <c r="Y247" s="553"/>
      <c r="Z247" s="553"/>
      <c r="AA247" s="553"/>
      <c r="AB247" s="553"/>
      <c r="AC247" s="553"/>
    </row>
    <row r="248" ht="31.5">
      <c r="D248" s="105" t="s">
        <v>32407</v>
      </c>
      <c r="E248" s="111">
        <v>103244</v>
      </c>
      <c r="F248" s="111" t="str">
        <f>VLOOKUP(E248,REF!$B:$F,2,0)</f>
        <v>CPU-SINAPI-MG</v>
      </c>
      <c r="G248" s="347" t="str">
        <f>VLOOKUP(E248,REF!$B:$F,3,0)</f>
        <v xml:space="preserve">AR CONDICIONADO SPLIT INVERTER, HI-WALL (PAREDE), 9000 BTU/H, CICLO FRIO - FORNECIMENTO E INSTALAÇÃO. AF_11/2021_PE</v>
      </c>
      <c r="H248" s="106" t="str">
        <f>VLOOKUP(E248,REF!$B:$F,4,0)</f>
        <v>UN</v>
      </c>
      <c r="I248" s="107">
        <f>ROUND(VLOOKUP(D248,MC!C:L,10,0),2)</f>
        <v>8</v>
      </c>
      <c r="J248" s="298">
        <f>VLOOKUP(E248,REF!$B:$F,5,0)</f>
        <v>2342.6700000000001</v>
      </c>
      <c r="K248" s="480" t="str">
        <f t="shared" ref="K248:K250" si="100">IF(OR(F248="MAT-SINAPI-MG",F248="MAT-SUDECAP-MG",F248="MAT-COPASA-MG",F248="I-COTAÇÃO-MG",F248="MAT-DNIT-MG",F248="EQUIP-DNIT-MG"),"BDI 2","BDI 1")</f>
        <v xml:space="preserve">BDI 1</v>
      </c>
      <c r="L248" s="299">
        <f t="shared" ref="L248:L250" si="101">IF(K248="BDI 2",ROUND(J248*(1+$N$10),2),ROUND(J248*(1+$N$9),2))</f>
        <v>2903.04</v>
      </c>
      <c r="M248" s="299">
        <f t="shared" ref="M248:M250" si="102">ROUND(I248*L248,2)</f>
        <v>23224.32</v>
      </c>
      <c r="N248" s="108">
        <f t="shared" si="90"/>
        <v>0.013736260697718274</v>
      </c>
      <c r="P248" s="73"/>
      <c r="S248" s="79"/>
      <c r="U248" s="37"/>
      <c r="V248" s="37"/>
      <c r="W248" s="37"/>
      <c r="X248" s="37"/>
      <c r="Y248" s="37"/>
      <c r="Z248" s="37"/>
    </row>
    <row r="249" ht="31.5">
      <c r="D249" s="105" t="s">
        <v>32408</v>
      </c>
      <c r="E249" s="111">
        <v>103247</v>
      </c>
      <c r="F249" s="111" t="str">
        <f>VLOOKUP(E249,REF!$B:$F,2,0)</f>
        <v>CPU-SINAPI-MG</v>
      </c>
      <c r="G249" s="347" t="str">
        <f>VLOOKUP(E249,REF!$B:$F,3,0)</f>
        <v xml:space="preserve">AR CONDICIONADO SPLIT INVERTER, HI-WALL (PAREDE), 12000 BTU/H, CICLO FRIO - FORNECIMENTO E INSTALAÇÃO. AF_11/2021_PE</v>
      </c>
      <c r="H249" s="106" t="str">
        <f>VLOOKUP(E249,REF!$B:$F,4,0)</f>
        <v>UN</v>
      </c>
      <c r="I249" s="107">
        <f>ROUND(VLOOKUP(D249,MC!C:L,10,0),2)</f>
        <v>1</v>
      </c>
      <c r="J249" s="298">
        <f>VLOOKUP(E249,REF!$B:$F,5,0)</f>
        <v>2597.5799999999999</v>
      </c>
      <c r="K249" s="480" t="str">
        <f t="shared" si="100"/>
        <v xml:space="preserve">BDI 1</v>
      </c>
      <c r="L249" s="299">
        <f t="shared" si="101"/>
        <v>3218.9200000000001</v>
      </c>
      <c r="M249" s="299">
        <f t="shared" si="102"/>
        <v>3218.9200000000001</v>
      </c>
      <c r="N249" s="108">
        <f t="shared" si="90"/>
        <v>0.0019038630317313621</v>
      </c>
      <c r="P249" s="73"/>
      <c r="S249" s="79"/>
      <c r="U249" s="37"/>
      <c r="V249" s="37"/>
      <c r="W249" s="37"/>
      <c r="X249" s="37"/>
      <c r="Y249" s="37"/>
      <c r="Z249" s="37"/>
    </row>
    <row r="250" ht="31.5">
      <c r="D250" s="105" t="s">
        <v>32409</v>
      </c>
      <c r="E250" s="111">
        <v>103250</v>
      </c>
      <c r="F250" s="111" t="str">
        <f>VLOOKUP(E250,REF!$B:$F,2,0)</f>
        <v>CPU-SINAPI-MG</v>
      </c>
      <c r="G250" s="347" t="str">
        <f>VLOOKUP(E250,REF!$B:$F,3,0)</f>
        <v xml:space="preserve">AR CONDICIONADO SPLIT INVERTER, HI-WALL (PAREDE), 18000 BTU/H, CICLO FRIO - FORNECIMENTO E INSTALAÇÃO. AF_11/2021_PE</v>
      </c>
      <c r="H250" s="106" t="str">
        <f>VLOOKUP(E250,REF!$B:$F,4,0)</f>
        <v>UN</v>
      </c>
      <c r="I250" s="107">
        <f>ROUND(VLOOKUP(D250,MC!C:L,10,0),2)</f>
        <v>1</v>
      </c>
      <c r="J250" s="298">
        <f>VLOOKUP(E250,REF!$B:$F,5,0)</f>
        <v>3764.1799999999998</v>
      </c>
      <c r="K250" s="480" t="str">
        <f t="shared" si="100"/>
        <v xml:space="preserve">BDI 1</v>
      </c>
      <c r="L250" s="299">
        <f t="shared" si="101"/>
        <v>4664.5699999999997</v>
      </c>
      <c r="M250" s="299">
        <f t="shared" si="102"/>
        <v>4664.5699999999997</v>
      </c>
      <c r="N250" s="108">
        <f t="shared" si="90"/>
        <v>0.0027589074540290406</v>
      </c>
      <c r="P250" s="73"/>
      <c r="S250" s="79"/>
      <c r="U250" s="37"/>
      <c r="V250" s="37"/>
      <c r="W250" s="37"/>
      <c r="X250" s="37"/>
      <c r="Y250" s="37"/>
      <c r="Z250" s="37"/>
    </row>
    <row r="251" s="551" customFormat="1" ht="16.5">
      <c r="A251" s="83"/>
      <c r="B251" s="83" t="s">
        <v>24</v>
      </c>
      <c r="C251" s="553"/>
      <c r="D251" s="557">
        <v>7</v>
      </c>
      <c r="E251" s="569"/>
      <c r="F251" s="569"/>
      <c r="G251" s="570" t="s">
        <v>32522</v>
      </c>
      <c r="H251" s="571"/>
      <c r="I251" s="572"/>
      <c r="J251" s="573"/>
      <c r="K251" s="573"/>
      <c r="L251" s="573"/>
      <c r="M251" s="573">
        <f>SUBTOTAL(9,M252:M258)</f>
        <v>11847.91</v>
      </c>
      <c r="N251" s="574">
        <f>SUBTOTAL(9,N252:N258)</f>
        <v>0.0070075670884272743</v>
      </c>
      <c r="O251" s="553"/>
      <c r="P251" s="554"/>
      <c r="Q251" s="555"/>
      <c r="R251" s="556"/>
      <c r="S251" s="553"/>
      <c r="T251" s="554"/>
      <c r="U251" s="554"/>
      <c r="V251" s="554"/>
      <c r="W251" s="554"/>
      <c r="X251" s="554"/>
      <c r="Y251" s="553"/>
      <c r="Z251" s="553"/>
      <c r="AA251" s="553"/>
      <c r="AB251" s="553"/>
      <c r="AC251" s="553"/>
    </row>
    <row r="252" ht="31.5">
      <c r="D252" s="105" t="s">
        <v>32523</v>
      </c>
      <c r="E252" s="111" t="s">
        <v>18583</v>
      </c>
      <c r="F252" s="111" t="str">
        <f>VLOOKUP(E252,REF!$B:$F,2,0)</f>
        <v>CPU-SICOR-MG</v>
      </c>
      <c r="G252" s="347" t="str">
        <f>VLOOKUP(E252,REF!$B:$F,3,0)</f>
        <v xml:space="preserve">ANILHA (MARCADOR) PARA IDENTIFICAÇÃO DE CABOS (# 16 MM2) - 500 UN</v>
      </c>
      <c r="H252" s="106" t="str">
        <f>VLOOKUP(E252,REF!$B:$F,4,0)</f>
        <v>U</v>
      </c>
      <c r="I252" s="107">
        <f>ROUND(VLOOKUP(D252,MC!C:L,10,0),2)</f>
        <v>1</v>
      </c>
      <c r="J252" s="298">
        <f>VLOOKUP(E252,REF!$B:$F,5,0)</f>
        <v>95.700000000000003</v>
      </c>
      <c r="K252" s="480" t="str">
        <f t="shared" ref="K252:K258" si="103">IF(OR(F252="MAT-SINAPI-MG",F252="MAT-SUDECAP-MG",F252="MAT-COPASA-MG",F252="I-COTAÇÃO-MG",F252="MAT-DNIT-MG",F252="EQUIP-DNIT-MG"),"BDI 2","BDI 1")</f>
        <v xml:space="preserve">BDI 1</v>
      </c>
      <c r="L252" s="299">
        <f t="shared" ref="L252:L258" si="104">IF(K252="BDI 2",ROUND(J252*(1+$N$10),2),ROUND(J252*(1+$N$9),2))</f>
        <v>118.59</v>
      </c>
      <c r="M252" s="299">
        <f t="shared" ref="M252:M258" si="105">ROUND(I252*L252,2)</f>
        <v>118.59</v>
      </c>
      <c r="N252" s="108">
        <f t="shared" si="90"/>
        <v>7.0141263819238202e-05</v>
      </c>
      <c r="P252" s="73"/>
      <c r="S252" s="79"/>
      <c r="U252" s="37"/>
      <c r="V252" s="37"/>
      <c r="W252" s="37"/>
      <c r="X252" s="37"/>
      <c r="Y252" s="37"/>
      <c r="Z252" s="37"/>
    </row>
    <row r="253" ht="31.5">
      <c r="D253" s="105" t="s">
        <v>32524</v>
      </c>
      <c r="E253" s="111" t="s">
        <v>18585</v>
      </c>
      <c r="F253" s="111" t="str">
        <f>VLOOKUP(E253,REF!$B:$F,2,0)</f>
        <v>CPU-SICOR-MG</v>
      </c>
      <c r="G253" s="347" t="str">
        <f>VLOOKUP(E253,REF!$B:$F,3,0)</f>
        <v xml:space="preserve">ANILHA (MARCADOR) PARA IDENTIFICAÇÃO DE CABOS (# 6 MM2) - 500 UN</v>
      </c>
      <c r="H253" s="106" t="str">
        <f>VLOOKUP(E253,REF!$B:$F,4,0)</f>
        <v>U</v>
      </c>
      <c r="I253" s="107">
        <f>ROUND(VLOOKUP(D253,MC!C:L,10,0),2)</f>
        <v>1</v>
      </c>
      <c r="J253" s="298">
        <f>VLOOKUP(E253,REF!$B:$F,5,0)</f>
        <v>70.159999999999997</v>
      </c>
      <c r="K253" s="480" t="str">
        <f t="shared" si="103"/>
        <v xml:space="preserve">BDI 1</v>
      </c>
      <c r="L253" s="299">
        <f t="shared" si="104"/>
        <v>86.939999999999998</v>
      </c>
      <c r="M253" s="299">
        <f t="shared" si="105"/>
        <v>86.939999999999998</v>
      </c>
      <c r="N253" s="108">
        <f t="shared" si="90"/>
        <v>5.1421548835859424e-05</v>
      </c>
      <c r="P253" s="73"/>
      <c r="S253" s="79"/>
      <c r="U253" s="37"/>
      <c r="V253" s="37"/>
      <c r="W253" s="37"/>
      <c r="X253" s="37"/>
      <c r="Y253" s="37"/>
      <c r="Z253" s="37"/>
    </row>
    <row r="254">
      <c r="D254" s="105" t="s">
        <v>32525</v>
      </c>
      <c r="E254" s="111" t="s">
        <v>18587</v>
      </c>
      <c r="F254" s="111" t="str">
        <f>VLOOKUP(E254,REF!$B:$F,2,0)</f>
        <v>CPU-SICOR-MG</v>
      </c>
      <c r="G254" s="347" t="str">
        <f>VLOOKUP(E254,REF!$B:$F,3,0)</f>
        <v xml:space="preserve">GAVETA DE VENTILAÇÃO COM 4 VENTILADORES PARA RACK 19"</v>
      </c>
      <c r="H254" s="106" t="str">
        <f>VLOOKUP(E254,REF!$B:$F,4,0)</f>
        <v>cj</v>
      </c>
      <c r="I254" s="107">
        <f>ROUND(VLOOKUP(D254,MC!C:L,10,0),2)</f>
        <v>1</v>
      </c>
      <c r="J254" s="298">
        <f>VLOOKUP(E254,REF!$B:$F,5,0)</f>
        <v>672.96000000000004</v>
      </c>
      <c r="K254" s="480" t="str">
        <f t="shared" si="103"/>
        <v xml:space="preserve">BDI 1</v>
      </c>
      <c r="L254" s="299">
        <f t="shared" si="104"/>
        <v>833.92999999999995</v>
      </c>
      <c r="M254" s="299">
        <f t="shared" si="105"/>
        <v>833.92999999999995</v>
      </c>
      <c r="N254" s="108">
        <f t="shared" si="90"/>
        <v>0.00049323639545305093</v>
      </c>
      <c r="P254" s="73"/>
      <c r="S254" s="79"/>
      <c r="U254" s="37"/>
      <c r="V254" s="37"/>
      <c r="W254" s="37"/>
      <c r="X254" s="37"/>
      <c r="Y254" s="37"/>
      <c r="Z254" s="37"/>
    </row>
    <row r="255">
      <c r="D255" s="105" t="s">
        <v>32526</v>
      </c>
      <c r="E255" s="111" t="s">
        <v>18589</v>
      </c>
      <c r="F255" s="111" t="str">
        <f>VLOOKUP(E255,REF!$B:$F,2,0)</f>
        <v>CPU-SICOR-MG</v>
      </c>
      <c r="G255" s="347" t="str">
        <f>VLOOKUP(E255,REF!$B:$F,3,0)</f>
        <v xml:space="preserve">ORGANIZADOR DE CABOS DE 1U PARA RACK 19"</v>
      </c>
      <c r="H255" s="106" t="str">
        <f>VLOOKUP(E255,REF!$B:$F,4,0)</f>
        <v>cj</v>
      </c>
      <c r="I255" s="107">
        <f>ROUND(VLOOKUP(D255,MC!C:L,10,0),2)</f>
        <v>1</v>
      </c>
      <c r="J255" s="298">
        <f>VLOOKUP(E255,REF!$B:$F,5,0)</f>
        <v>83.120000000000005</v>
      </c>
      <c r="K255" s="480" t="str">
        <f t="shared" si="103"/>
        <v xml:space="preserve">BDI 1</v>
      </c>
      <c r="L255" s="299">
        <f t="shared" si="104"/>
        <v>103</v>
      </c>
      <c r="M255" s="299">
        <f t="shared" si="105"/>
        <v>103</v>
      </c>
      <c r="N255" s="108">
        <f t="shared" si="90"/>
        <v>6.0920399471975165e-05</v>
      </c>
      <c r="P255" s="73"/>
      <c r="S255" s="79"/>
      <c r="U255" s="37"/>
      <c r="V255" s="37"/>
      <c r="W255" s="37"/>
      <c r="X255" s="37"/>
      <c r="Y255" s="37"/>
      <c r="Z255" s="37"/>
    </row>
    <row r="256" ht="47.25">
      <c r="D256" s="105" t="s">
        <v>32527</v>
      </c>
      <c r="E256" s="111" t="s">
        <v>18509</v>
      </c>
      <c r="F256" s="111" t="str">
        <f>VLOOKUP(E256,REF!$B:$F,2,0)</f>
        <v>CPU-SICOR-MG</v>
      </c>
      <c r="G256" s="347" t="str">
        <f>VLOOKUP(E256,REF!$B:$F,3,0)</f>
        <v xml:space="preserve">CABO UTP COM QUATRO (4) PARES, CATEGORIA 6, CLASSIFICAÇÃO LSZH, COM ISOLAMENTO NÃO HALOGENADO E ANTICHAMA, EXCLUSIVE CONECTOR/PLUG MACHO RJ45 E CRIMPAGEM</v>
      </c>
      <c r="H256" s="106" t="str">
        <f>VLOOKUP(E256,REF!$B:$F,4,0)</f>
        <v>m</v>
      </c>
      <c r="I256" s="107">
        <f>ROUND(VLOOKUP(D256,MC!C:L,10,0),2)</f>
        <v>490</v>
      </c>
      <c r="J256" s="298">
        <f>VLOOKUP(E256,REF!$B:$F,5,0)</f>
        <v>5.9400000000000004</v>
      </c>
      <c r="K256" s="480" t="str">
        <f t="shared" si="103"/>
        <v xml:space="preserve">BDI 1</v>
      </c>
      <c r="L256" s="299">
        <f t="shared" si="104"/>
        <v>7.3600000000000003</v>
      </c>
      <c r="M256" s="299">
        <f t="shared" si="105"/>
        <v>3606.4000000000001</v>
      </c>
      <c r="N256" s="108">
        <f t="shared" si="90"/>
        <v>0.0021330420257837982</v>
      </c>
      <c r="P256" s="73"/>
      <c r="S256" s="79"/>
      <c r="U256" s="37"/>
      <c r="V256" s="37"/>
      <c r="W256" s="37"/>
      <c r="X256" s="37"/>
      <c r="Y256" s="37"/>
      <c r="Z256" s="37"/>
    </row>
    <row r="257" ht="31.5">
      <c r="D257" s="105" t="s">
        <v>32528</v>
      </c>
      <c r="E257" s="111" t="s">
        <v>18591</v>
      </c>
      <c r="F257" s="111" t="str">
        <f>VLOOKUP(E257,REF!$B:$F,2,0)</f>
        <v>CPU-SICOR-MG</v>
      </c>
      <c r="G257" s="347" t="str">
        <f>VLOOKUP(E257,REF!$B:$F,3,0)</f>
        <v xml:space="preserve">PATCH CORD RJ45/RJ45 UTP-4P METÁLICO CATEGORIA 6, PINAGEM T568A (VOZ), COMPRIMENTO 2 METROS</v>
      </c>
      <c r="H257" s="106" t="str">
        <f>VLOOKUP(E257,REF!$B:$F,4,0)</f>
        <v>un</v>
      </c>
      <c r="I257" s="107">
        <f>ROUND(VLOOKUP(D257,MC!C:L,10,0),2)</f>
        <v>5</v>
      </c>
      <c r="J257" s="298">
        <f>VLOOKUP(E257,REF!$B:$F,5,0)</f>
        <v>19.66</v>
      </c>
      <c r="K257" s="480" t="str">
        <f t="shared" si="103"/>
        <v xml:space="preserve">BDI 1</v>
      </c>
      <c r="L257" s="299">
        <f t="shared" si="104"/>
        <v>24.359999999999999</v>
      </c>
      <c r="M257" s="299">
        <f t="shared" si="105"/>
        <v>121.8</v>
      </c>
      <c r="N257" s="108">
        <f t="shared" ref="N257:N258" si="106">M257/$M$15</f>
        <v>7.2039851026083242e-05</v>
      </c>
      <c r="P257" s="73"/>
      <c r="S257" s="79"/>
      <c r="U257" s="37"/>
      <c r="V257" s="37"/>
      <c r="W257" s="37"/>
      <c r="X257" s="37"/>
      <c r="Y257" s="37"/>
      <c r="Z257" s="37"/>
    </row>
    <row r="258">
      <c r="D258" s="105" t="s">
        <v>32529</v>
      </c>
      <c r="E258" s="111" t="s">
        <v>18595</v>
      </c>
      <c r="F258" s="111" t="str">
        <f>VLOOKUP(E258,REF!$B:$F,2,0)</f>
        <v>CPU-SICOR-MG</v>
      </c>
      <c r="G258" s="347" t="str">
        <f>VLOOKUP(E258,REF!$B:$F,3,0)</f>
        <v xml:space="preserve">PATCH PANEL 24 POSIÇÕES, CATEGORIA COM GUIA TRASEIRO</v>
      </c>
      <c r="H258" s="106" t="str">
        <f>VLOOKUP(E258,REF!$B:$F,4,0)</f>
        <v>cj</v>
      </c>
      <c r="I258" s="107">
        <f>ROUND(VLOOKUP(D258,MC!C:L,10,0),2)</f>
        <v>5</v>
      </c>
      <c r="J258" s="298">
        <f>VLOOKUP(E258,REF!$B:$F,5,0)</f>
        <v>1126.0899999999999</v>
      </c>
      <c r="K258" s="480" t="str">
        <f t="shared" si="103"/>
        <v xml:space="preserve">BDI 1</v>
      </c>
      <c r="L258" s="299">
        <f t="shared" si="104"/>
        <v>1395.45</v>
      </c>
      <c r="M258" s="299">
        <f t="shared" si="105"/>
        <v>6977.25</v>
      </c>
      <c r="N258" s="108">
        <f t="shared" si="106"/>
        <v>0.0041267656040372691</v>
      </c>
      <c r="P258" s="73"/>
      <c r="S258" s="79"/>
      <c r="U258" s="37"/>
      <c r="V258" s="37"/>
      <c r="W258" s="37"/>
      <c r="X258" s="37"/>
      <c r="Y258" s="37"/>
      <c r="Z258" s="37"/>
    </row>
    <row r="259" s="551" customFormat="1" ht="16.5">
      <c r="A259" s="83"/>
      <c r="B259" s="83" t="s">
        <v>32212</v>
      </c>
      <c r="C259" s="553"/>
      <c r="D259" s="557">
        <v>8</v>
      </c>
      <c r="E259" s="569"/>
      <c r="F259" s="569"/>
      <c r="G259" s="570" t="s">
        <v>32530</v>
      </c>
      <c r="H259" s="571"/>
      <c r="I259" s="572"/>
      <c r="J259" s="573"/>
      <c r="K259" s="573"/>
      <c r="L259" s="573"/>
      <c r="M259" s="573">
        <f>SUBTOTAL(9,M260:M288)</f>
        <v>19375.420000000002</v>
      </c>
      <c r="N259" s="574">
        <f>SUBTOTAL(9,N260:N288)</f>
        <v>0.01145978957609026</v>
      </c>
      <c r="O259" s="553"/>
      <c r="P259" s="554"/>
      <c r="Q259" s="555"/>
      <c r="R259" s="556"/>
      <c r="S259" s="553"/>
      <c r="T259" s="554"/>
      <c r="U259" s="554"/>
      <c r="V259" s="554"/>
      <c r="W259" s="554"/>
      <c r="X259" s="554"/>
      <c r="Y259" s="553"/>
      <c r="Z259" s="553"/>
      <c r="AA259" s="553"/>
      <c r="AB259" s="553"/>
      <c r="AC259" s="553"/>
    </row>
    <row r="260" s="551" customFormat="1" ht="16.5">
      <c r="A260" s="83"/>
      <c r="B260" s="83"/>
      <c r="C260" s="553"/>
      <c r="D260" s="557" t="s">
        <v>32531</v>
      </c>
      <c r="E260" s="569"/>
      <c r="F260" s="569"/>
      <c r="G260" s="570" t="s">
        <v>32532</v>
      </c>
      <c r="H260" s="571"/>
      <c r="I260" s="572"/>
      <c r="J260" s="573"/>
      <c r="K260" s="573"/>
      <c r="L260" s="573"/>
      <c r="M260" s="573">
        <f>SUBTOTAL(9,M261:M286)</f>
        <v>12437.220000000001</v>
      </c>
      <c r="N260" s="574">
        <f>SUBTOTAL(9,N261:N288)</f>
        <v>0.01145978957609026</v>
      </c>
      <c r="O260" s="553"/>
      <c r="P260" s="554"/>
      <c r="Q260" s="555"/>
      <c r="R260" s="556"/>
      <c r="S260" s="553"/>
      <c r="T260" s="554"/>
      <c r="U260" s="554"/>
      <c r="V260" s="554"/>
      <c r="W260" s="554"/>
      <c r="X260" s="554"/>
      <c r="Y260" s="553"/>
      <c r="Z260" s="553"/>
      <c r="AA260" s="553"/>
      <c r="AB260" s="553"/>
      <c r="AC260" s="553"/>
    </row>
    <row r="261" ht="47.25">
      <c r="D261" s="105" t="s">
        <v>32535</v>
      </c>
      <c r="E261" s="111" t="s">
        <v>18745</v>
      </c>
      <c r="F261" s="111" t="str">
        <f>VLOOKUP(E261,REF!$B:$F,2,0)</f>
        <v>CPU-SICOR-MG</v>
      </c>
      <c r="G261" s="347" t="str">
        <f>VLOOKUP(E261,REF!$B:$F,3,0)</f>
        <v xml:space="preserve">KIT CAVALETE PARA MEDIÇÃO DE ÁGUA, EMBUTIDO EM ALVENARIA, EM AÇO GALVANIZADO DN 20MM (1/2") - PADRÃO CONCESSIONÁRIA LOCAL, EXCLUSIVE HIDRÔMETRO</v>
      </c>
      <c r="H261" s="106" t="str">
        <f>VLOOKUP(E261,REF!$B:$F,4,0)</f>
        <v>un</v>
      </c>
      <c r="I261" s="107">
        <f>ROUND(VLOOKUP(D261,MC!C:L,10,0),2)</f>
        <v>1</v>
      </c>
      <c r="J261" s="298">
        <f>VLOOKUP(E261,REF!$B:$F,5,0)</f>
        <v>443.60000000000002</v>
      </c>
      <c r="K261" s="480" t="str">
        <f t="shared" ref="K261:K324" si="107">IF(OR(F261="MAT-SINAPI-MG",F261="MAT-SUDECAP-MG",F261="MAT-COPASA-MG",F261="I-COTAÇÃO-MG",F261="MAT-DNIT-MG",F261="EQUIP-DNIT-MG"),"BDI 2","BDI 1")</f>
        <v xml:space="preserve">BDI 1</v>
      </c>
      <c r="L261" s="299">
        <f t="shared" ref="L261:L324" si="108">IF(K261="BDI 2",ROUND(J261*(1+$N$10),2),ROUND(J261*(1+$N$9),2))</f>
        <v>549.71000000000004</v>
      </c>
      <c r="M261" s="299">
        <f t="shared" ref="M261:M324" si="109">ROUND(I261*L261,2)</f>
        <v>549.71000000000004</v>
      </c>
      <c r="N261" s="108">
        <f t="shared" ref="N261:N286" si="110">M261/$M$15</f>
        <v>0.00032513158052174243</v>
      </c>
      <c r="P261" s="73"/>
      <c r="S261" s="79"/>
      <c r="U261" s="37"/>
      <c r="V261" s="37"/>
      <c r="W261" s="37"/>
      <c r="X261" s="37"/>
      <c r="Y261" s="37"/>
      <c r="Z261" s="37"/>
    </row>
    <row r="262" ht="47.25">
      <c r="D262" s="105" t="s">
        <v>32536</v>
      </c>
      <c r="E262" s="111" t="s">
        <v>18988</v>
      </c>
      <c r="F262" s="111" t="str">
        <f>VLOOKUP(E262,REF!$B:$F,2,0)</f>
        <v>CPU-SICOR-MG</v>
      </c>
      <c r="G262" s="347" t="str">
        <f>VLOOKUP(E262,REF!$B:$F,3,0)</f>
        <v xml:space="preserve">REGISTRO DE GAVETA, TIPO BASE, ROSCÁVEL 1" (PARA TUBO SOLDÁVEL OU PPR DN 32MM/CPVC DN 28MM), INCLUSIVE ACABAMENTO (PADRÃO POPULAR) E CANOPLA CROMADOS</v>
      </c>
      <c r="H262" s="106" t="str">
        <f>VLOOKUP(E262,REF!$B:$F,4,0)</f>
        <v>un</v>
      </c>
      <c r="I262" s="107">
        <f>ROUND(VLOOKUP(D262,MC!C:L,10,0),2)</f>
        <v>22</v>
      </c>
      <c r="J262" s="298">
        <f>VLOOKUP(E262,REF!$B:$F,5,0)</f>
        <v>131.66</v>
      </c>
      <c r="K262" s="480" t="str">
        <f t="shared" si="107"/>
        <v xml:space="preserve">BDI 1</v>
      </c>
      <c r="L262" s="299">
        <f t="shared" si="108"/>
        <v>163.15000000000001</v>
      </c>
      <c r="M262" s="299">
        <f t="shared" si="109"/>
        <v>3589.3000000000002</v>
      </c>
      <c r="N262" s="108">
        <f t="shared" si="110"/>
        <v>0.0021229280565510725</v>
      </c>
      <c r="P262" s="73"/>
      <c r="S262" s="79"/>
      <c r="U262" s="37"/>
      <c r="V262" s="37"/>
      <c r="W262" s="37"/>
      <c r="X262" s="37"/>
      <c r="Y262" s="37"/>
      <c r="Z262" s="37"/>
    </row>
    <row r="263" ht="47.25">
      <c r="D263" s="105" t="s">
        <v>32537</v>
      </c>
      <c r="E263" s="111" t="s">
        <v>19002</v>
      </c>
      <c r="F263" s="111" t="str">
        <f>VLOOKUP(E263,REF!$B:$F,2,0)</f>
        <v>CPU-SICOR-MG</v>
      </c>
      <c r="G263" s="347" t="str">
        <f>VLOOKUP(E263,REF!$B:$F,3,0)</f>
        <v xml:space="preserve">REGISTRO DE GAVETA, TIPO BASE, ROSCÁVEL 3/4" (PARA TUBO SOLDÁVEL OU PPR DN 25MM/CPVC DN 22MM), INCLUSIVE ACABAMENTO (PADRÃO MÉDIO) E CANOPLA CROMADO</v>
      </c>
      <c r="H263" s="106" t="str">
        <f>VLOOKUP(E263,REF!$B:$F,4,0)</f>
        <v>un</v>
      </c>
      <c r="I263" s="107">
        <f>ROUND(VLOOKUP(D263,MC!C:L,10,0),2)</f>
        <v>2</v>
      </c>
      <c r="J263" s="298">
        <f>VLOOKUP(E263,REF!$B:$F,5,0)</f>
        <v>106.98</v>
      </c>
      <c r="K263" s="480" t="str">
        <f t="shared" si="107"/>
        <v xml:space="preserve">BDI 1</v>
      </c>
      <c r="L263" s="299">
        <f t="shared" si="108"/>
        <v>132.56999999999999</v>
      </c>
      <c r="M263" s="299">
        <f t="shared" si="109"/>
        <v>265.13999999999999</v>
      </c>
      <c r="N263" s="108">
        <f t="shared" si="110"/>
        <v>0.00015681975452426692</v>
      </c>
      <c r="P263" s="73"/>
      <c r="S263" s="79"/>
      <c r="U263" s="37"/>
      <c r="V263" s="37"/>
      <c r="W263" s="37"/>
      <c r="X263" s="37"/>
      <c r="Y263" s="37"/>
      <c r="Z263" s="37"/>
    </row>
    <row r="264" ht="31.5">
      <c r="D264" s="105" t="s">
        <v>32538</v>
      </c>
      <c r="E264" s="111" t="s">
        <v>18978</v>
      </c>
      <c r="F264" s="111" t="str">
        <f>VLOOKUP(E264,REF!$B:$F,2,0)</f>
        <v>CPU-SICOR-MG</v>
      </c>
      <c r="G264" s="347" t="str">
        <f>VLOOKUP(E264,REF!$B:$F,3,0)</f>
        <v xml:space="preserve">REGISTRO DE ESFERA, TIPO PVC SOLDÁVEL DN 32MM (1"), INCLUSIVE VOLANTE PARA ACIONAMENTO</v>
      </c>
      <c r="H264" s="106" t="str">
        <f>VLOOKUP(E264,REF!$B:$F,4,0)</f>
        <v>un</v>
      </c>
      <c r="I264" s="107">
        <f>ROUND(VLOOKUP(D264,MC!C:L,10,0),2)</f>
        <v>2</v>
      </c>
      <c r="J264" s="298">
        <f>VLOOKUP(E264,REF!$B:$F,5,0)</f>
        <v>36.240000000000002</v>
      </c>
      <c r="K264" s="480" t="str">
        <f t="shared" si="107"/>
        <v xml:space="preserve">BDI 1</v>
      </c>
      <c r="L264" s="299">
        <f t="shared" si="108"/>
        <v>44.909999999999997</v>
      </c>
      <c r="M264" s="299">
        <f t="shared" si="109"/>
        <v>89.819999999999993</v>
      </c>
      <c r="N264" s="108">
        <f t="shared" si="110"/>
        <v>5.3124954180318533e-05</v>
      </c>
      <c r="P264" s="73"/>
      <c r="S264" s="79"/>
      <c r="U264" s="37"/>
      <c r="V264" s="37"/>
      <c r="W264" s="37"/>
      <c r="X264" s="37"/>
      <c r="Y264" s="37"/>
      <c r="Z264" s="37"/>
    </row>
    <row r="265" ht="31.5">
      <c r="D265" s="105" t="s">
        <v>32539</v>
      </c>
      <c r="E265" s="111" t="s">
        <v>18982</v>
      </c>
      <c r="F265" s="111" t="str">
        <f>VLOOKUP(E265,REF!$B:$F,2,0)</f>
        <v>CPU-SICOR-MG</v>
      </c>
      <c r="G265" s="347" t="str">
        <f>VLOOKUP(E265,REF!$B:$F,3,0)</f>
        <v xml:space="preserve">REGISTRO DE ESFERA, TIPO PVC SOLDÁVEL DN 50MM (1.1/2"), INCLUSIVE VOLANTE PARA ACIONAMENTO</v>
      </c>
      <c r="H265" s="106" t="str">
        <f>VLOOKUP(E265,REF!$B:$F,4,0)</f>
        <v>un</v>
      </c>
      <c r="I265" s="107">
        <f>ROUND(VLOOKUP(D265,MC!C:L,10,0),2)</f>
        <v>2</v>
      </c>
      <c r="J265" s="298">
        <f>VLOOKUP(E265,REF!$B:$F,5,0)</f>
        <v>43.380000000000003</v>
      </c>
      <c r="K265" s="480" t="str">
        <f t="shared" si="107"/>
        <v xml:space="preserve">BDI 1</v>
      </c>
      <c r="L265" s="299">
        <f t="shared" si="108"/>
        <v>53.759999999999998</v>
      </c>
      <c r="M265" s="299">
        <f t="shared" si="109"/>
        <v>107.52</v>
      </c>
      <c r="N265" s="108">
        <f t="shared" si="110"/>
        <v>6.3593799526473482e-05</v>
      </c>
      <c r="P265" s="73"/>
      <c r="S265" s="79"/>
      <c r="U265" s="37"/>
      <c r="V265" s="37"/>
      <c r="W265" s="37"/>
      <c r="X265" s="37"/>
      <c r="Y265" s="37"/>
      <c r="Z265" s="37"/>
    </row>
    <row r="266" ht="31.5">
      <c r="D266" s="105" t="s">
        <v>32540</v>
      </c>
      <c r="E266" s="111" t="s">
        <v>24793</v>
      </c>
      <c r="F266" s="111" t="str">
        <f>VLOOKUP(E266,REF!$B:$F,2,0)</f>
        <v>CPU-SUDECAP-MG</v>
      </c>
      <c r="G266" s="347" t="str">
        <f>VLOOKUP(E266,REF!$B:$F,3,0)</f>
        <v xml:space="preserve">REMOÇÃO DE METAIS ESPECIAIS (VÁLVULA DE DESCARGA, CAIXA SILEN)</v>
      </c>
      <c r="H266" s="106" t="str">
        <f>VLOOKUP(E266,REF!$B:$F,4,0)</f>
        <v>UN</v>
      </c>
      <c r="I266" s="107">
        <f>ROUND(VLOOKUP(D266,MC!C:L,10,0),2)</f>
        <v>1</v>
      </c>
      <c r="J266" s="298">
        <f>VLOOKUP(E266,REF!$B:$F,5,0)</f>
        <v>13.710000000000001</v>
      </c>
      <c r="K266" s="480" t="str">
        <f t="shared" si="107"/>
        <v xml:space="preserve">BDI 1</v>
      </c>
      <c r="L266" s="299">
        <f t="shared" si="108"/>
        <v>16.989999999999998</v>
      </c>
      <c r="M266" s="299">
        <f t="shared" si="109"/>
        <v>16.989999999999998</v>
      </c>
      <c r="N266" s="108">
        <f t="shared" si="110"/>
        <v>1.004890861193066e-05</v>
      </c>
      <c r="P266" s="73"/>
      <c r="S266" s="79"/>
      <c r="U266" s="37"/>
      <c r="V266" s="37"/>
      <c r="W266" s="37"/>
      <c r="X266" s="37"/>
      <c r="Y266" s="37"/>
      <c r="Z266" s="37"/>
    </row>
    <row r="267" ht="47.25">
      <c r="D267" s="105" t="s">
        <v>32541</v>
      </c>
      <c r="E267" s="111">
        <v>103950</v>
      </c>
      <c r="F267" s="111" t="str">
        <f>VLOOKUP(E267,REF!$B:$F,2,0)</f>
        <v>CPU-SINAPI-MG</v>
      </c>
      <c r="G267" s="347" t="str">
        <f>VLOOKUP(E267,REF!$B:$F,3,0)</f>
        <v xml:space="preserve">JOELHO DE REDUÇÃO, 90 GRAUS, PVC, SOLDÁVEL, DN 25 MM X 20 MM, INSTALADO EM RAMAL OU SUB-RAMAL DE ÁGUA - FORNECIMENTO E INSTALAÇÃO. AF_06/2022</v>
      </c>
      <c r="H267" s="106" t="str">
        <f>VLOOKUP(E267,REF!$B:$F,4,0)</f>
        <v>UN</v>
      </c>
      <c r="I267" s="107">
        <f>ROUND(VLOOKUP(D267,MC!C:L,10,0),2)</f>
        <v>5</v>
      </c>
      <c r="J267" s="298">
        <f>VLOOKUP(E267,REF!$B:$F,5,0)</f>
        <v>11.66</v>
      </c>
      <c r="K267" s="480" t="str">
        <f t="shared" si="107"/>
        <v xml:space="preserve">BDI 1</v>
      </c>
      <c r="L267" s="299">
        <f t="shared" si="108"/>
        <v>14.449999999999999</v>
      </c>
      <c r="M267" s="299">
        <f t="shared" si="109"/>
        <v>72.25</v>
      </c>
      <c r="N267" s="108">
        <f t="shared" si="110"/>
        <v>4.2732998658739861e-05</v>
      </c>
      <c r="P267" s="73"/>
      <c r="S267" s="79"/>
      <c r="U267" s="37"/>
      <c r="V267" s="37"/>
      <c r="W267" s="37"/>
      <c r="X267" s="37"/>
      <c r="Y267" s="37"/>
      <c r="Z267" s="37"/>
    </row>
    <row r="268" ht="31.5">
      <c r="D268" s="105" t="s">
        <v>32542</v>
      </c>
      <c r="E268" s="111">
        <v>104050</v>
      </c>
      <c r="F268" s="111" t="str">
        <f>VLOOKUP(E268,REF!$B:$F,2,0)</f>
        <v>CPU-SINAPI-MG</v>
      </c>
      <c r="G268" s="347" t="str">
        <f>VLOOKUP(E268,REF!$B:$F,3,0)</f>
        <v xml:space="preserve">ADAPTADOR, PVC, CURTO COM BOLSA E ROSCA, 32 MM X 1", PARA LIGAÇÃO PREDIAL DE ÁGUA. AF_06/2022</v>
      </c>
      <c r="H268" s="106" t="str">
        <f>VLOOKUP(E268,REF!$B:$F,4,0)</f>
        <v>UN</v>
      </c>
      <c r="I268" s="107">
        <f>ROUND(VLOOKUP(D268,MC!C:L,10,0),2)</f>
        <v>2</v>
      </c>
      <c r="J268" s="298">
        <f>VLOOKUP(E268,REF!$B:$F,5,0)</f>
        <v>8.8200000000000003</v>
      </c>
      <c r="K268" s="480" t="str">
        <f t="shared" si="107"/>
        <v xml:space="preserve">BDI 1</v>
      </c>
      <c r="L268" s="299">
        <f t="shared" si="108"/>
        <v>10.93</v>
      </c>
      <c r="M268" s="299">
        <f t="shared" si="109"/>
        <v>21.859999999999999</v>
      </c>
      <c r="N268" s="108">
        <f t="shared" si="110"/>
        <v>1.2929319732595893e-05</v>
      </c>
      <c r="P268" s="73"/>
      <c r="S268" s="79"/>
      <c r="U268" s="37"/>
      <c r="V268" s="37"/>
      <c r="W268" s="37"/>
      <c r="X268" s="37"/>
      <c r="Y268" s="37"/>
      <c r="Z268" s="37"/>
    </row>
    <row r="269" ht="47.25">
      <c r="D269" s="105" t="s">
        <v>32543</v>
      </c>
      <c r="E269" s="111">
        <v>89596</v>
      </c>
      <c r="F269" s="111" t="str">
        <f>VLOOKUP(E269,REF!$B:$F,2,0)</f>
        <v>CPU-SINAPI-MG</v>
      </c>
      <c r="G269" s="347" t="str">
        <f>VLOOKUP(E269,REF!$B:$F,3,0)</f>
        <v xml:space="preserve">ADAPTADOR CURTO COM BOLSA E ROSCA PARA REGISTRO, PVC, SOLDÁVEL, DN 50MM X 1.1/2, INSTALADO EM PRUMADA DE ÁGUA - FORNECIMENTO E INSTALAÇÃO. AF_06/2022</v>
      </c>
      <c r="H269" s="106" t="str">
        <f>VLOOKUP(E269,REF!$B:$F,4,0)</f>
        <v>UN</v>
      </c>
      <c r="I269" s="107">
        <f>ROUND(VLOOKUP(D269,MC!C:L,10,0),2)</f>
        <v>2</v>
      </c>
      <c r="J269" s="298">
        <f>VLOOKUP(E269,REF!$B:$F,5,0)</f>
        <v>10.949999999999999</v>
      </c>
      <c r="K269" s="480" t="str">
        <f t="shared" si="107"/>
        <v xml:space="preserve">BDI 1</v>
      </c>
      <c r="L269" s="299">
        <f t="shared" si="108"/>
        <v>13.57</v>
      </c>
      <c r="M269" s="299">
        <f t="shared" si="109"/>
        <v>27.140000000000001</v>
      </c>
      <c r="N269" s="108">
        <f t="shared" si="110"/>
        <v>1.6052229530770931e-05</v>
      </c>
      <c r="P269" s="73"/>
      <c r="S269" s="79"/>
      <c r="U269" s="37"/>
      <c r="V269" s="37"/>
      <c r="W269" s="37"/>
      <c r="X269" s="37"/>
      <c r="Y269" s="37"/>
      <c r="Z269" s="37"/>
    </row>
    <row r="270" ht="47.25">
      <c r="D270" s="105" t="s">
        <v>32544</v>
      </c>
      <c r="E270" s="111">
        <v>89383</v>
      </c>
      <c r="F270" s="111" t="str">
        <f>VLOOKUP(E270,REF!$B:$F,2,0)</f>
        <v>CPU-SINAPI-MG</v>
      </c>
      <c r="G270" s="347" t="str">
        <f>VLOOKUP(E270,REF!$B:$F,3,0)</f>
        <v xml:space="preserve">ADAPTADOR CURTO COM BOLSA E ROSCA PARA REGISTRO, PVC, SOLDÁVEL, DN 25MM X 3/4, INSTALADO EM RAMAL OU SUB-RAMAL DE ÁGUA - FORNECIMENTO E INSTALAÇÃO. AF_06/2022</v>
      </c>
      <c r="H270" s="106" t="str">
        <f>VLOOKUP(E270,REF!$B:$F,4,0)</f>
        <v>UN</v>
      </c>
      <c r="I270" s="107">
        <f>ROUND(VLOOKUP(D270,MC!C:L,10,0),2)</f>
        <v>46</v>
      </c>
      <c r="J270" s="298">
        <f>VLOOKUP(E270,REF!$B:$F,5,0)</f>
        <v>7.1799999999999997</v>
      </c>
      <c r="K270" s="480" t="str">
        <f t="shared" si="107"/>
        <v xml:space="preserve">BDI 1</v>
      </c>
      <c r="L270" s="299">
        <f t="shared" si="108"/>
        <v>8.9000000000000004</v>
      </c>
      <c r="M270" s="299">
        <f t="shared" si="109"/>
        <v>409.39999999999998</v>
      </c>
      <c r="N270" s="108">
        <f t="shared" si="110"/>
        <v>0.00024214380139637504</v>
      </c>
      <c r="P270" s="73"/>
      <c r="S270" s="79"/>
      <c r="U270" s="37"/>
      <c r="V270" s="37"/>
      <c r="W270" s="37"/>
      <c r="X270" s="37"/>
      <c r="Y270" s="37"/>
      <c r="Z270" s="37"/>
    </row>
    <row r="271" ht="47.25">
      <c r="D271" s="105" t="s">
        <v>32545</v>
      </c>
      <c r="E271" s="111">
        <v>89391</v>
      </c>
      <c r="F271" s="111" t="str">
        <f>VLOOKUP(E271,REF!$B:$F,2,0)</f>
        <v>CPU-SINAPI-MG</v>
      </c>
      <c r="G271" s="347" t="str">
        <f>VLOOKUP(E271,REF!$B:$F,3,0)</f>
        <v xml:space="preserve">ADAPTADOR CURTO COM BOLSA E ROSCA PARA REGISTRO, PVC, SOLDÁVEL, DN 32MM X 1, INSTALADO EM RAMAL OU SUB-RAMAL DE ÁGUA - FORNECIMENTO E INSTALAÇÃO. AF_06/2022</v>
      </c>
      <c r="H271" s="106" t="str">
        <f>VLOOKUP(E271,REF!$B:$F,4,0)</f>
        <v>UN</v>
      </c>
      <c r="I271" s="107">
        <f>ROUND(VLOOKUP(D271,MC!C:L,10,0),2)</f>
        <v>2</v>
      </c>
      <c r="J271" s="298">
        <f>VLOOKUP(E271,REF!$B:$F,5,0)</f>
        <v>9.4000000000000004</v>
      </c>
      <c r="K271" s="480" t="str">
        <f t="shared" si="107"/>
        <v xml:space="preserve">BDI 1</v>
      </c>
      <c r="L271" s="299">
        <f t="shared" si="108"/>
        <v>11.65</v>
      </c>
      <c r="M271" s="299">
        <f t="shared" si="109"/>
        <v>23.300000000000001</v>
      </c>
      <c r="N271" s="108">
        <f t="shared" si="110"/>
        <v>1.3781022404825449e-05</v>
      </c>
      <c r="P271" s="73"/>
      <c r="S271" s="79"/>
      <c r="U271" s="37"/>
      <c r="V271" s="37"/>
      <c r="W271" s="37"/>
      <c r="X271" s="37"/>
      <c r="Y271" s="37"/>
      <c r="Z271" s="37"/>
    </row>
    <row r="272" ht="47.25">
      <c r="D272" s="105" t="s">
        <v>32546</v>
      </c>
      <c r="E272" s="111">
        <v>89572</v>
      </c>
      <c r="F272" s="111" t="str">
        <f>VLOOKUP(E272,REF!$B:$F,2,0)</f>
        <v>CPU-SINAPI-MG</v>
      </c>
      <c r="G272" s="347" t="str">
        <f>VLOOKUP(E272,REF!$B:$F,3,0)</f>
        <v xml:space="preserve">ADAPTADOR CURTO COM BOLSA E ROSCA PARA REGISTRO, PVC, SOLDÁVEL, DN 40MM X 1.1/4, INSTALADO EM PRUMADA DE ÁGUA - FORNECIMENTO E INSTALAÇÃO. AF_06/2022</v>
      </c>
      <c r="H272" s="106" t="str">
        <f>VLOOKUP(E272,REF!$B:$F,4,0)</f>
        <v>UN</v>
      </c>
      <c r="I272" s="107">
        <f>ROUND(VLOOKUP(D272,MC!C:L,10,0),2)</f>
        <v>1</v>
      </c>
      <c r="J272" s="298">
        <f>VLOOKUP(E272,REF!$B:$F,5,0)</f>
        <v>9.1199999999999992</v>
      </c>
      <c r="K272" s="480" t="str">
        <f t="shared" si="107"/>
        <v xml:space="preserve">BDI 1</v>
      </c>
      <c r="L272" s="299">
        <f t="shared" si="108"/>
        <v>11.300000000000001</v>
      </c>
      <c r="M272" s="299">
        <f t="shared" si="109"/>
        <v>11.300000000000001</v>
      </c>
      <c r="N272" s="108">
        <f t="shared" si="110"/>
        <v>6.6835001362458192e-06</v>
      </c>
      <c r="P272" s="73"/>
      <c r="S272" s="79"/>
      <c r="U272" s="37"/>
      <c r="V272" s="37"/>
      <c r="W272" s="37"/>
      <c r="X272" s="37"/>
      <c r="Y272" s="37"/>
      <c r="Z272" s="37"/>
    </row>
    <row r="273" ht="47.25">
      <c r="D273" s="105" t="s">
        <v>32547</v>
      </c>
      <c r="E273" s="111">
        <v>103999</v>
      </c>
      <c r="F273" s="111" t="str">
        <f>VLOOKUP(E273,REF!$B:$F,2,0)</f>
        <v>CPU-SINAPI-MG</v>
      </c>
      <c r="G273" s="347" t="str">
        <f>VLOOKUP(E273,REF!$B:$F,3,0)</f>
        <v xml:space="preserve">BUCHA DE REDUÇÃO, LONGA, PVC, SOLDÁVEL, DN 50 X 25 MM, INSTALADO EM RAMAL DE DISTRIBUIÇÃO DE ÁGUA - FORNECIMENTO E INSTALAÇÃO. AF_06/2022</v>
      </c>
      <c r="H273" s="106" t="str">
        <f>VLOOKUP(E273,REF!$B:$F,4,0)</f>
        <v>UN</v>
      </c>
      <c r="I273" s="107">
        <f>ROUND(VLOOKUP(D273,MC!C:L,10,0),2)</f>
        <v>1</v>
      </c>
      <c r="J273" s="298">
        <f>VLOOKUP(E273,REF!$B:$F,5,0)</f>
        <v>13.24</v>
      </c>
      <c r="K273" s="480" t="str">
        <f t="shared" si="107"/>
        <v xml:space="preserve">BDI 1</v>
      </c>
      <c r="L273" s="299">
        <f t="shared" si="108"/>
        <v>16.41</v>
      </c>
      <c r="M273" s="299">
        <f t="shared" si="109"/>
        <v>16.41</v>
      </c>
      <c r="N273" s="108">
        <f t="shared" si="110"/>
        <v>9.7058617022826446e-06</v>
      </c>
      <c r="P273" s="73"/>
      <c r="S273" s="79"/>
      <c r="U273" s="37"/>
      <c r="V273" s="37"/>
      <c r="W273" s="37"/>
      <c r="X273" s="37"/>
      <c r="Y273" s="37"/>
      <c r="Z273" s="37"/>
    </row>
    <row r="274" ht="47.25">
      <c r="D274" s="105" t="s">
        <v>32548</v>
      </c>
      <c r="E274" s="111">
        <v>104003</v>
      </c>
      <c r="F274" s="111" t="str">
        <f>VLOOKUP(E274,REF!$B:$F,2,0)</f>
        <v>CPU-SINAPI-MG</v>
      </c>
      <c r="G274" s="347" t="str">
        <f>VLOOKUP(E274,REF!$B:$F,3,0)</f>
        <v xml:space="preserve">BUCHA DE REDUÇÃO, LONGA, PVC, SOLDÁVEL, DN 50 X 32 MM, INSTALADO EM RAMAL DE DISTRIBUIÇÃO DE ÁGUA - FORNECIMENTO E INSTALAÇÃO. AF_06/2022</v>
      </c>
      <c r="H274" s="106" t="str">
        <f>VLOOKUP(E274,REF!$B:$F,4,0)</f>
        <v>UN</v>
      </c>
      <c r="I274" s="107">
        <f>ROUND(VLOOKUP(D274,MC!C:L,10,0),2)</f>
        <v>1</v>
      </c>
      <c r="J274" s="298">
        <f>VLOOKUP(E274,REF!$B:$F,5,0)</f>
        <v>15.44</v>
      </c>
      <c r="K274" s="480" t="str">
        <f t="shared" si="107"/>
        <v xml:space="preserve">BDI 1</v>
      </c>
      <c r="L274" s="299">
        <f t="shared" si="108"/>
        <v>19.129999999999999</v>
      </c>
      <c r="M274" s="299">
        <f t="shared" si="109"/>
        <v>19.129999999999999</v>
      </c>
      <c r="N274" s="108">
        <f t="shared" si="110"/>
        <v>1.1314633416494027e-05</v>
      </c>
      <c r="P274" s="73"/>
      <c r="S274" s="79"/>
      <c r="U274" s="37"/>
      <c r="V274" s="37"/>
      <c r="W274" s="37"/>
      <c r="X274" s="37"/>
      <c r="Y274" s="37"/>
      <c r="Z274" s="37"/>
    </row>
    <row r="275" ht="31.5">
      <c r="D275" s="105" t="s">
        <v>32549</v>
      </c>
      <c r="E275" s="111">
        <v>89365</v>
      </c>
      <c r="F275" s="111" t="str">
        <f>VLOOKUP(E275,REF!$B:$F,2,0)</f>
        <v>CPU-SINAPI-MG</v>
      </c>
      <c r="G275" s="347" t="str">
        <f>VLOOKUP(E275,REF!$B:$F,3,0)</f>
        <v xml:space="preserve">CURVA 45 GRAUS, PVC, SOLDÁVEL, DN 25MM, INSTALADO EM RAMAL OU SUB-RAMAL DE ÁGUA - FORNECIMENTO E INSTALAÇÃO. AF_06/2022</v>
      </c>
      <c r="H275" s="106" t="str">
        <f>VLOOKUP(E275,REF!$B:$F,4,0)</f>
        <v>UN</v>
      </c>
      <c r="I275" s="107">
        <f>ROUND(VLOOKUP(D275,MC!C:L,10,0),2)</f>
        <v>1</v>
      </c>
      <c r="J275" s="298">
        <f>VLOOKUP(E275,REF!$B:$F,5,0)</f>
        <v>12.119999999999999</v>
      </c>
      <c r="K275" s="480" t="str">
        <f t="shared" si="107"/>
        <v xml:space="preserve">BDI 1</v>
      </c>
      <c r="L275" s="299">
        <f t="shared" si="108"/>
        <v>15.02</v>
      </c>
      <c r="M275" s="299">
        <f t="shared" si="109"/>
        <v>15.02</v>
      </c>
      <c r="N275" s="108">
        <f t="shared" si="110"/>
        <v>8.8837320395055034e-06</v>
      </c>
      <c r="P275" s="73"/>
      <c r="S275" s="79"/>
      <c r="U275" s="37"/>
      <c r="V275" s="37"/>
      <c r="W275" s="37"/>
      <c r="X275" s="37"/>
      <c r="Y275" s="37"/>
      <c r="Z275" s="37"/>
    </row>
    <row r="276" ht="31.5">
      <c r="D276" s="105" t="s">
        <v>32550</v>
      </c>
      <c r="E276" s="111">
        <v>89364</v>
      </c>
      <c r="F276" s="111" t="str">
        <f>VLOOKUP(E276,REF!$B:$F,2,0)</f>
        <v>CPU-SINAPI-MG</v>
      </c>
      <c r="G276" s="347" t="str">
        <f>VLOOKUP(E276,REF!$B:$F,3,0)</f>
        <v xml:space="preserve">CURVA 90 GRAUS, PVC, SOLDÁVEL, DN 25MM, INSTALADO EM RAMAL OU SUB-RAMAL DE ÁGUA - FORNECIMENTO E INSTALAÇÃO. AF_06/2022</v>
      </c>
      <c r="H276" s="106" t="str">
        <f>VLOOKUP(E276,REF!$B:$F,4,0)</f>
        <v>UN</v>
      </c>
      <c r="I276" s="107">
        <f>ROUND(VLOOKUP(D276,MC!C:L,10,0),2)</f>
        <v>64</v>
      </c>
      <c r="J276" s="298">
        <f>VLOOKUP(E276,REF!$B:$F,5,0)</f>
        <v>12.66</v>
      </c>
      <c r="K276" s="480" t="str">
        <f t="shared" si="107"/>
        <v xml:space="preserve">BDI 1</v>
      </c>
      <c r="L276" s="299">
        <f t="shared" si="108"/>
        <v>15.69</v>
      </c>
      <c r="M276" s="299">
        <f t="shared" si="109"/>
        <v>1004.16</v>
      </c>
      <c r="N276" s="108">
        <f t="shared" si="110"/>
        <v>0.00059392066343474351</v>
      </c>
      <c r="P276" s="73"/>
      <c r="S276" s="79"/>
      <c r="U276" s="37"/>
      <c r="V276" s="37"/>
      <c r="W276" s="37"/>
      <c r="X276" s="37"/>
      <c r="Y276" s="37"/>
      <c r="Z276" s="37"/>
    </row>
    <row r="277" ht="31.5">
      <c r="D277" s="105" t="s">
        <v>32551</v>
      </c>
      <c r="E277" s="111">
        <v>89369</v>
      </c>
      <c r="F277" s="111" t="str">
        <f>VLOOKUP(E277,REF!$B:$F,2,0)</f>
        <v>CPU-SINAPI-MG</v>
      </c>
      <c r="G277" s="347" t="str">
        <f>VLOOKUP(E277,REF!$B:$F,3,0)</f>
        <v xml:space="preserve">CURVA 90 GRAUS, PVC, SOLDÁVEL, DN 32MM, INSTALADO EM RAMAL OU SUB-RAMAL DE ÁGUA - FORNECIMENTO E INSTALAÇÃO. AF_06/2022</v>
      </c>
      <c r="H277" s="106" t="str">
        <f>VLOOKUP(E277,REF!$B:$F,4,0)</f>
        <v>UN</v>
      </c>
      <c r="I277" s="107">
        <f>ROUND(VLOOKUP(D277,MC!C:L,10,0),2)</f>
        <v>4</v>
      </c>
      <c r="J277" s="298">
        <f>VLOOKUP(E277,REF!$B:$F,5,0)</f>
        <v>18.260000000000002</v>
      </c>
      <c r="K277" s="480" t="str">
        <f t="shared" si="107"/>
        <v xml:space="preserve">BDI 1</v>
      </c>
      <c r="L277" s="299">
        <f t="shared" si="108"/>
        <v>22.629999999999999</v>
      </c>
      <c r="M277" s="299">
        <f t="shared" si="109"/>
        <v>90.519999999999996</v>
      </c>
      <c r="N277" s="108">
        <f t="shared" si="110"/>
        <v>5.3538976312652347e-05</v>
      </c>
      <c r="P277" s="73"/>
      <c r="S277" s="79"/>
      <c r="U277" s="37"/>
      <c r="V277" s="37"/>
      <c r="W277" s="37"/>
      <c r="X277" s="37"/>
      <c r="Y277" s="37"/>
      <c r="Z277" s="37"/>
    </row>
    <row r="278" ht="31.5">
      <c r="D278" s="105" t="s">
        <v>32552</v>
      </c>
      <c r="E278" s="111">
        <v>89356</v>
      </c>
      <c r="F278" s="111" t="str">
        <f>VLOOKUP(E278,REF!$B:$F,2,0)</f>
        <v>CPU-SINAPI-MG</v>
      </c>
      <c r="G278" s="347" t="str">
        <f>VLOOKUP(E278,REF!$B:$F,3,0)</f>
        <v xml:space="preserve">TUBO, PVC, SOLDÁVEL, DE 25MM, INSTALADO EM RAMAL OU SUB-RAMAL DE ÁGUA - FORNECIMENTO E INSTALAÇÃO. AF_06/2022</v>
      </c>
      <c r="H278" s="106" t="str">
        <f>VLOOKUP(E278,REF!$B:$F,4,0)</f>
        <v>M</v>
      </c>
      <c r="I278" s="107">
        <f>ROUND(VLOOKUP(D278,MC!C:L,10,0),2)</f>
        <v>122.52</v>
      </c>
      <c r="J278" s="298">
        <f>VLOOKUP(E278,REF!$B:$F,5,0)</f>
        <v>25.550000000000001</v>
      </c>
      <c r="K278" s="480" t="str">
        <f t="shared" si="107"/>
        <v xml:space="preserve">BDI 1</v>
      </c>
      <c r="L278" s="299">
        <f t="shared" si="108"/>
        <v>31.66</v>
      </c>
      <c r="M278" s="299">
        <f t="shared" si="109"/>
        <v>3878.98</v>
      </c>
      <c r="N278" s="108">
        <f t="shared" si="110"/>
        <v>0.0022942622441145845</v>
      </c>
      <c r="P278" s="73"/>
      <c r="S278" s="79"/>
      <c r="U278" s="37"/>
      <c r="V278" s="37"/>
      <c r="W278" s="37"/>
      <c r="X278" s="37"/>
      <c r="Y278" s="37"/>
      <c r="Z278" s="37"/>
    </row>
    <row r="279" ht="31.5">
      <c r="D279" s="105" t="s">
        <v>32553</v>
      </c>
      <c r="E279" s="111">
        <v>89357</v>
      </c>
      <c r="F279" s="111" t="str">
        <f>VLOOKUP(E279,REF!$B:$F,2,0)</f>
        <v>CPU-SINAPI-MG</v>
      </c>
      <c r="G279" s="347" t="str">
        <f>VLOOKUP(E279,REF!$B:$F,3,0)</f>
        <v xml:space="preserve">TUBO, PVC, SOLDÁVEL, DE 32MM, INSTALADO EM RAMAL OU SUB-RAMAL DE ÁGUA - FORNECIMENTO E INSTALAÇÃO. AF_06/2022</v>
      </c>
      <c r="H279" s="106" t="str">
        <f>VLOOKUP(E279,REF!$B:$F,4,0)</f>
        <v>M</v>
      </c>
      <c r="I279" s="107">
        <f>ROUND(VLOOKUP(D279,MC!C:L,10,0),2)</f>
        <v>22.079999999999998</v>
      </c>
      <c r="J279" s="298">
        <f>VLOOKUP(E279,REF!$B:$F,5,0)</f>
        <v>34.759999999999998</v>
      </c>
      <c r="K279" s="480" t="str">
        <f t="shared" si="107"/>
        <v xml:space="preserve">BDI 1</v>
      </c>
      <c r="L279" s="299">
        <f t="shared" si="108"/>
        <v>43.07</v>
      </c>
      <c r="M279" s="299">
        <f t="shared" si="109"/>
        <v>950.99000000000001</v>
      </c>
      <c r="N279" s="108">
        <f t="shared" si="110"/>
        <v>0.00056247272518304529</v>
      </c>
      <c r="P279" s="73"/>
      <c r="S279" s="79"/>
      <c r="U279" s="37"/>
      <c r="V279" s="37"/>
      <c r="W279" s="37"/>
      <c r="X279" s="37"/>
      <c r="Y279" s="37"/>
      <c r="Z279" s="37"/>
    </row>
    <row r="280" ht="31.5">
      <c r="D280" s="105" t="s">
        <v>32554</v>
      </c>
      <c r="E280" s="111">
        <v>89449</v>
      </c>
      <c r="F280" s="111" t="str">
        <f>VLOOKUP(E280,REF!$B:$F,2,0)</f>
        <v>CPU-SINAPI-MG</v>
      </c>
      <c r="G280" s="347" t="str">
        <f>VLOOKUP(E280,REF!$B:$F,3,0)</f>
        <v xml:space="preserve">TUBO, PVC, SOLDÁVEL, DE 50MM, INSTALADO EM PRUMADA DE ÁGUA - FORNECIMENTO E INSTALAÇÃO. AF_06/2022</v>
      </c>
      <c r="H280" s="106" t="str">
        <f>VLOOKUP(E280,REF!$B:$F,4,0)</f>
        <v>M</v>
      </c>
      <c r="I280" s="107">
        <f>ROUND(VLOOKUP(D280,MC!C:L,10,0),2)</f>
        <v>21.66</v>
      </c>
      <c r="J280" s="298">
        <f>VLOOKUP(E280,REF!$B:$F,5,0)</f>
        <v>18.449999999999999</v>
      </c>
      <c r="K280" s="480" t="str">
        <f t="shared" si="107"/>
        <v xml:space="preserve">BDI 1</v>
      </c>
      <c r="L280" s="299">
        <f t="shared" si="108"/>
        <v>22.859999999999999</v>
      </c>
      <c r="M280" s="299">
        <f t="shared" si="109"/>
        <v>495.14999999999998</v>
      </c>
      <c r="N280" s="108">
        <f t="shared" si="110"/>
        <v>0.00029286151260726702</v>
      </c>
      <c r="P280" s="73"/>
      <c r="S280" s="79"/>
      <c r="U280" s="37"/>
      <c r="V280" s="37"/>
      <c r="W280" s="37"/>
      <c r="X280" s="37"/>
      <c r="Y280" s="37"/>
      <c r="Z280" s="37"/>
    </row>
    <row r="281" ht="31.5">
      <c r="D281" s="105" t="s">
        <v>32555</v>
      </c>
      <c r="E281" s="111">
        <v>89395</v>
      </c>
      <c r="F281" s="111" t="str">
        <f>VLOOKUP(E281,REF!$B:$F,2,0)</f>
        <v>CPU-SINAPI-MG</v>
      </c>
      <c r="G281" s="347" t="str">
        <f>VLOOKUP(E281,REF!$B:$F,3,0)</f>
        <v xml:space="preserve">TE, PVC, SOLDÁVEL, DN 25MM, INSTALADO EM RAMAL OU SUB-RAMAL DE ÁGUA - FORNECIMENTO E INSTALAÇÃO. AF_06/2022</v>
      </c>
      <c r="H281" s="106" t="str">
        <f>VLOOKUP(E281,REF!$B:$F,4,0)</f>
        <v>UN</v>
      </c>
      <c r="I281" s="107">
        <f>ROUND(VLOOKUP(D281,MC!C:L,10,0),2)</f>
        <v>12</v>
      </c>
      <c r="J281" s="298">
        <f>VLOOKUP(E281,REF!$B:$F,5,0)</f>
        <v>14.25</v>
      </c>
      <c r="K281" s="480" t="str">
        <f t="shared" si="107"/>
        <v xml:space="preserve">BDI 1</v>
      </c>
      <c r="L281" s="299">
        <f t="shared" si="108"/>
        <v>17.66</v>
      </c>
      <c r="M281" s="299">
        <f t="shared" si="109"/>
        <v>211.91999999999999</v>
      </c>
      <c r="N281" s="108">
        <f t="shared" si="110"/>
        <v>0.00012534224326311627</v>
      </c>
      <c r="P281" s="73"/>
      <c r="S281" s="79"/>
      <c r="U281" s="37"/>
      <c r="V281" s="37"/>
      <c r="W281" s="37"/>
      <c r="X281" s="37"/>
      <c r="Y281" s="37"/>
      <c r="Z281" s="37"/>
    </row>
    <row r="282" ht="31.5">
      <c r="D282" s="105" t="s">
        <v>32556</v>
      </c>
      <c r="E282" s="111">
        <v>89625</v>
      </c>
      <c r="F282" s="111" t="str">
        <f>VLOOKUP(E282,REF!$B:$F,2,0)</f>
        <v>CPU-SINAPI-MG</v>
      </c>
      <c r="G282" s="347" t="str">
        <f>VLOOKUP(E282,REF!$B:$F,3,0)</f>
        <v xml:space="preserve">TE, PVC, SOLDÁVEL, DN 50MM, INSTALADO EM PRUMADA DE ÁGUA - FORNECIMENTO E INSTALAÇÃO. AF_06/2022</v>
      </c>
      <c r="H282" s="106" t="str">
        <f>VLOOKUP(E282,REF!$B:$F,4,0)</f>
        <v>UN</v>
      </c>
      <c r="I282" s="107">
        <f>ROUND(VLOOKUP(D282,MC!C:L,10,0),2)</f>
        <v>3</v>
      </c>
      <c r="J282" s="298">
        <f>VLOOKUP(E282,REF!$B:$F,5,0)</f>
        <v>23.809999999999999</v>
      </c>
      <c r="K282" s="480" t="str">
        <f t="shared" si="107"/>
        <v xml:space="preserve">BDI 1</v>
      </c>
      <c r="L282" s="299">
        <f t="shared" si="108"/>
        <v>29.510000000000002</v>
      </c>
      <c r="M282" s="299">
        <f t="shared" si="109"/>
        <v>88.530000000000001</v>
      </c>
      <c r="N282" s="108">
        <f t="shared" si="110"/>
        <v>5.2361970536446222e-05</v>
      </c>
      <c r="P282" s="73"/>
      <c r="S282" s="79"/>
      <c r="U282" s="37"/>
      <c r="V282" s="37"/>
      <c r="W282" s="37"/>
      <c r="X282" s="37"/>
      <c r="Y282" s="37"/>
      <c r="Z282" s="37"/>
    </row>
    <row r="283" ht="47.25">
      <c r="D283" s="105" t="s">
        <v>32557</v>
      </c>
      <c r="E283" s="111">
        <v>89445</v>
      </c>
      <c r="F283" s="111" t="str">
        <f>VLOOKUP(E283,REF!$B:$F,2,0)</f>
        <v>CPU-SINAPI-MG</v>
      </c>
      <c r="G283" s="347" t="str">
        <f>VLOOKUP(E283,REF!$B:$F,3,0)</f>
        <v xml:space="preserve">TÊ DE REDUÇÃO, PVC, SOLDÁVEL, DN 32MM X 25MM, INSTALADO EM RAMAL DE DISTRIBUIÇÃO DE ÁGUA - FORNECIMENTO E INSTALAÇÃO. AF_06/2022</v>
      </c>
      <c r="H283" s="106" t="str">
        <f>VLOOKUP(E283,REF!$B:$F,4,0)</f>
        <v>UN</v>
      </c>
      <c r="I283" s="107">
        <f>ROUND(VLOOKUP(D283,MC!C:L,10,0),2)</f>
        <v>2</v>
      </c>
      <c r="J283" s="298">
        <f>VLOOKUP(E283,REF!$B:$F,5,0)</f>
        <v>19.98</v>
      </c>
      <c r="K283" s="480" t="str">
        <f t="shared" si="107"/>
        <v xml:space="preserve">BDI 1</v>
      </c>
      <c r="L283" s="299">
        <f t="shared" si="108"/>
        <v>24.760000000000002</v>
      </c>
      <c r="M283" s="299">
        <f t="shared" si="109"/>
        <v>49.520000000000003</v>
      </c>
      <c r="N283" s="108">
        <f t="shared" si="110"/>
        <v>2.9289108561671944e-05</v>
      </c>
      <c r="P283" s="73"/>
      <c r="S283" s="79"/>
      <c r="U283" s="37"/>
      <c r="V283" s="37"/>
      <c r="W283" s="37"/>
      <c r="X283" s="37"/>
      <c r="Y283" s="37"/>
      <c r="Z283" s="37"/>
    </row>
    <row r="284" ht="31.5">
      <c r="D284" s="105" t="s">
        <v>32558</v>
      </c>
      <c r="E284" s="111">
        <v>89627</v>
      </c>
      <c r="F284" s="111" t="str">
        <f>VLOOKUP(E284,REF!$B:$F,2,0)</f>
        <v>CPU-SINAPI-MG</v>
      </c>
      <c r="G284" s="347" t="str">
        <f>VLOOKUP(E284,REF!$B:$F,3,0)</f>
        <v xml:space="preserve">TÊ DE REDUÇÃO, PVC, SOLDÁVEL, DN 50MM X 25MM, INSTALADO EM PRUMADA DE ÁGUA - FORNECIMENTO E INSTALAÇÃO. AF_06/2022</v>
      </c>
      <c r="H284" s="106" t="str">
        <f>VLOOKUP(E284,REF!$B:$F,4,0)</f>
        <v>UN</v>
      </c>
      <c r="I284" s="107">
        <f>ROUND(VLOOKUP(D284,MC!C:L,10,0),2)</f>
        <v>7</v>
      </c>
      <c r="J284" s="298">
        <f>VLOOKUP(E284,REF!$B:$F,5,0)</f>
        <v>20.870000000000001</v>
      </c>
      <c r="K284" s="480" t="str">
        <f t="shared" si="107"/>
        <v xml:space="preserve">BDI 1</v>
      </c>
      <c r="L284" s="299">
        <f t="shared" si="108"/>
        <v>25.859999999999999</v>
      </c>
      <c r="M284" s="299">
        <f t="shared" si="109"/>
        <v>181.02000000000001</v>
      </c>
      <c r="N284" s="108">
        <f t="shared" si="110"/>
        <v>0.00010706612342152373</v>
      </c>
      <c r="P284" s="73"/>
      <c r="S284" s="79"/>
      <c r="U284" s="37"/>
      <c r="V284" s="37"/>
      <c r="W284" s="37"/>
      <c r="X284" s="37"/>
      <c r="Y284" s="37"/>
      <c r="Z284" s="37"/>
    </row>
    <row r="285" ht="31.5">
      <c r="D285" s="105" t="s">
        <v>32559</v>
      </c>
      <c r="E285" s="111">
        <v>89536</v>
      </c>
      <c r="F285" s="111" t="str">
        <f>VLOOKUP(E285,REF!$B:$F,2,0)</f>
        <v>CPU-SINAPI-MG</v>
      </c>
      <c r="G285" s="347" t="str">
        <f>VLOOKUP(E285,REF!$B:$F,3,0)</f>
        <v xml:space="preserve">UNIÃO, PVC, SOLDÁVEL, DN 25MM, INSTALADO EM PRUMADA DE ÁGUA - FORNECIMENTO E INSTALAÇÃO. AF_06/2022</v>
      </c>
      <c r="H285" s="106" t="str">
        <f>VLOOKUP(E285,REF!$B:$F,4,0)</f>
        <v>UN</v>
      </c>
      <c r="I285" s="107">
        <f>ROUND(VLOOKUP(D285,MC!C:L,10,0),2)</f>
        <v>7</v>
      </c>
      <c r="J285" s="298">
        <f>VLOOKUP(E285,REF!$B:$F,5,0)</f>
        <v>11.960000000000001</v>
      </c>
      <c r="K285" s="480" t="str">
        <f t="shared" si="107"/>
        <v xml:space="preserve">BDI 1</v>
      </c>
      <c r="L285" s="299">
        <f t="shared" si="108"/>
        <v>14.82</v>
      </c>
      <c r="M285" s="299">
        <f t="shared" si="109"/>
        <v>103.73999999999999</v>
      </c>
      <c r="N285" s="108">
        <f t="shared" si="110"/>
        <v>6.1358080011870899e-05</v>
      </c>
      <c r="P285" s="73"/>
      <c r="S285" s="79"/>
      <c r="U285" s="37"/>
      <c r="V285" s="37"/>
      <c r="W285" s="37"/>
      <c r="X285" s="37"/>
      <c r="Y285" s="37"/>
      <c r="Z285" s="37"/>
    </row>
    <row r="286" ht="47.25">
      <c r="D286" s="105" t="s">
        <v>32560</v>
      </c>
      <c r="E286" s="111">
        <v>89366</v>
      </c>
      <c r="F286" s="111" t="str">
        <f>VLOOKUP(E286,REF!$B:$F,2,0)</f>
        <v>CPU-SINAPI-MG</v>
      </c>
      <c r="G286" s="347" t="str">
        <f>VLOOKUP(E286,REF!$B:$F,3,0)</f>
        <v xml:space="preserve">JOELHO 90 GRAUS COM BUCHA DE LATÃO, PVC, SOLDÁVEL, DN 25MM, X 3/4 INSTALADO EM RAMAL OU SUB-RAMAL DE ÁGUA - FORNECIMENTO E INSTALAÇÃO. AF_06/2022</v>
      </c>
      <c r="H286" s="106" t="str">
        <f>VLOOKUP(E286,REF!$B:$F,4,0)</f>
        <v>UN</v>
      </c>
      <c r="I286" s="107">
        <f>ROUND(VLOOKUP(D286,MC!C:L,10,0),2)</f>
        <v>7</v>
      </c>
      <c r="J286" s="298">
        <f>VLOOKUP(E286,REF!$B:$F,5,0)</f>
        <v>17.109999999999999</v>
      </c>
      <c r="K286" s="480" t="str">
        <f t="shared" si="107"/>
        <v xml:space="preserve">BDI 1</v>
      </c>
      <c r="L286" s="299">
        <f t="shared" si="108"/>
        <v>21.199999999999999</v>
      </c>
      <c r="M286" s="299">
        <f t="shared" si="109"/>
        <v>148.40000000000001</v>
      </c>
      <c r="N286" s="108">
        <f t="shared" si="110"/>
        <v>8.7772692054768106e-05</v>
      </c>
      <c r="P286" s="73"/>
      <c r="S286" s="79"/>
      <c r="U286" s="37"/>
      <c r="V286" s="37"/>
      <c r="W286" s="37"/>
      <c r="X286" s="37"/>
      <c r="Y286" s="37"/>
      <c r="Z286" s="37"/>
    </row>
    <row r="287" s="551" customFormat="1" ht="16.5">
      <c r="A287" s="83"/>
      <c r="B287" s="83"/>
      <c r="C287" s="553"/>
      <c r="D287" s="557" t="s">
        <v>32533</v>
      </c>
      <c r="E287" s="569"/>
      <c r="F287" s="569"/>
      <c r="G287" s="570" t="s">
        <v>32534</v>
      </c>
      <c r="H287" s="571"/>
      <c r="I287" s="572"/>
      <c r="J287" s="573"/>
      <c r="K287" s="573"/>
      <c r="L287" s="573"/>
      <c r="M287" s="573">
        <f>SUBTOTAL(9,M288)</f>
        <v>6938.1999999999998</v>
      </c>
      <c r="N287" s="574">
        <f>SUBTOTAL(9,N288)</f>
        <v>0.0041036690836549327</v>
      </c>
      <c r="O287" s="553"/>
      <c r="P287" s="554"/>
      <c r="Q287" s="555"/>
      <c r="R287" s="556"/>
      <c r="S287" s="553"/>
      <c r="T287" s="554"/>
      <c r="U287" s="554"/>
      <c r="V287" s="554"/>
      <c r="W287" s="554"/>
      <c r="X287" s="554"/>
      <c r="Y287" s="553"/>
      <c r="Z287" s="553"/>
      <c r="AA287" s="553"/>
      <c r="AB287" s="553"/>
      <c r="AC287" s="553"/>
    </row>
    <row r="288" ht="47.25">
      <c r="D288" s="105" t="s">
        <v>32564</v>
      </c>
      <c r="E288" s="111" t="s">
        <v>19263</v>
      </c>
      <c r="F288" s="111" t="s">
        <v>32561</v>
      </c>
      <c r="G288" s="347" t="str">
        <f>VLOOKUP(E288,REF!$B:$F,3,0)</f>
        <v xml:space="preserve">CAIXA D'ÁGUA DE POLIETILENO, CAPACIDADE DE 3.000L, INCLUSIVE TAMPA, TORNEIRA DE BOIA, EXTRAVASOR, TUBO DE LIMPEZA E ACESSÓRIOS, EXCLUSIVE TUBULAÇÃO DE ENTRADA/SAÍDA DE ÁGUA</v>
      </c>
      <c r="H288" s="106" t="str">
        <f>VLOOKUP(E288,REF!$B:$F,4,0)</f>
        <v>un</v>
      </c>
      <c r="I288" s="107">
        <f>ROUND(VLOOKUP(D288,MC!C:L,10,0),2)</f>
        <v>2</v>
      </c>
      <c r="J288" s="298">
        <f>VLOOKUP(E288,REF!$B:$F,5,0)</f>
        <v>2799.4699999999998</v>
      </c>
      <c r="K288" s="480" t="str">
        <f t="shared" si="107"/>
        <v xml:space="preserve">BDI 1</v>
      </c>
      <c r="L288" s="299">
        <f t="shared" si="108"/>
        <v>3469.0999999999999</v>
      </c>
      <c r="M288" s="299">
        <f t="shared" si="109"/>
        <v>6938.1999999999998</v>
      </c>
      <c r="N288" s="108">
        <f t="shared" ref="N288" si="111">M288/$M$15</f>
        <v>0.0041036690836549327</v>
      </c>
      <c r="P288" s="73"/>
      <c r="S288" s="79"/>
      <c r="U288" s="37"/>
      <c r="V288" s="37"/>
      <c r="W288" s="37"/>
      <c r="X288" s="37"/>
      <c r="Y288" s="37"/>
      <c r="Z288" s="37"/>
    </row>
    <row r="289" s="551" customFormat="1" ht="16.5">
      <c r="A289" s="83"/>
      <c r="B289" s="83" t="s">
        <v>32212</v>
      </c>
      <c r="C289" s="553"/>
      <c r="D289" s="557">
        <v>9</v>
      </c>
      <c r="E289" s="569"/>
      <c r="F289" s="569"/>
      <c r="G289" s="570" t="s">
        <v>32561</v>
      </c>
      <c r="H289" s="571"/>
      <c r="I289" s="572"/>
      <c r="J289" s="573"/>
      <c r="K289" s="573"/>
      <c r="L289" s="573"/>
      <c r="M289" s="573">
        <f>SUBTOTAL(9,M290:M314)</f>
        <v>21346.250000000004</v>
      </c>
      <c r="N289" s="574">
        <f>SUBTOTAL(9,N291:N314)</f>
        <v>0.012625457060472328</v>
      </c>
      <c r="O289" s="553"/>
      <c r="P289" s="554"/>
      <c r="Q289" s="555"/>
      <c r="R289" s="556"/>
      <c r="S289" s="553"/>
      <c r="T289" s="554"/>
      <c r="U289" s="554"/>
      <c r="V289" s="554"/>
      <c r="W289" s="554"/>
      <c r="X289" s="554"/>
      <c r="Y289" s="553"/>
      <c r="Z289" s="553"/>
      <c r="AA289" s="553"/>
      <c r="AB289" s="553"/>
      <c r="AC289" s="553"/>
    </row>
    <row r="290" s="551" customFormat="1" ht="16.5">
      <c r="A290" s="83"/>
      <c r="B290" s="83"/>
      <c r="C290" s="553"/>
      <c r="D290" s="557" t="s">
        <v>32562</v>
      </c>
      <c r="E290" s="569"/>
      <c r="F290" s="569"/>
      <c r="G290" s="570" t="s">
        <v>32563</v>
      </c>
      <c r="H290" s="571"/>
      <c r="I290" s="572"/>
      <c r="J290" s="573"/>
      <c r="K290" s="573"/>
      <c r="L290" s="573"/>
      <c r="M290" s="573">
        <f>SUBTOTAL(9,M291:M295)</f>
        <v>6832.0400000000009</v>
      </c>
      <c r="N290" s="574">
        <f>SUBTOTAL(9,N291:N295)</f>
        <v>0.0040408796699855651</v>
      </c>
      <c r="O290" s="553"/>
      <c r="P290" s="554"/>
      <c r="Q290" s="555"/>
      <c r="R290" s="556"/>
      <c r="S290" s="553"/>
      <c r="T290" s="554"/>
      <c r="U290" s="554"/>
      <c r="V290" s="554"/>
      <c r="W290" s="554"/>
      <c r="X290" s="554"/>
      <c r="Y290" s="553"/>
      <c r="Z290" s="553"/>
      <c r="AA290" s="553"/>
      <c r="AB290" s="553"/>
      <c r="AC290" s="553"/>
    </row>
    <row r="291">
      <c r="D291" s="105" t="s">
        <v>32569</v>
      </c>
      <c r="E291" s="351">
        <v>93358</v>
      </c>
      <c r="F291" s="111" t="str">
        <f>VLOOKUP(E291,REF!$B:$F,2,0)</f>
        <v>CPU-SINAPI-MG</v>
      </c>
      <c r="G291" s="347" t="str">
        <f>VLOOKUP(E291,REF!$B:$F,3,0)</f>
        <v xml:space="preserve">ESCAVAÇÃO MANUAL DE VALA. AF_09/2024</v>
      </c>
      <c r="H291" s="106" t="str">
        <f>VLOOKUP(E291,REF!$B:$F,4,0)</f>
        <v>M3</v>
      </c>
      <c r="I291" s="107">
        <f>ROUND(VLOOKUP(D291,MC!C:L,10,0),2)</f>
        <v>42.670000000000002</v>
      </c>
      <c r="J291" s="298">
        <f>VLOOKUP(E291,REF!$B:$F,5,0)</f>
        <v>89.549999999999997</v>
      </c>
      <c r="K291" s="480" t="str">
        <f t="shared" si="107"/>
        <v xml:space="preserve">BDI 1</v>
      </c>
      <c r="L291" s="299">
        <f t="shared" si="108"/>
        <v>110.97</v>
      </c>
      <c r="M291" s="299">
        <f t="shared" si="109"/>
        <v>4735.0900000000001</v>
      </c>
      <c r="N291" s="108">
        <f t="shared" ref="N291" si="112">M291/$M$15</f>
        <v>0.0028006172265607268</v>
      </c>
      <c r="P291" s="73"/>
      <c r="S291" s="79"/>
      <c r="U291" s="37"/>
      <c r="V291" s="37"/>
      <c r="W291" s="37"/>
      <c r="X291" s="37"/>
      <c r="Y291" s="37"/>
      <c r="Z291" s="37"/>
    </row>
    <row r="292" ht="31.5">
      <c r="D292" s="105" t="s">
        <v>32570</v>
      </c>
      <c r="E292" s="151">
        <v>96622</v>
      </c>
      <c r="F292" s="111" t="str">
        <f>VLOOKUP(E292,REF!$B:$F,2,0)</f>
        <v>CPU-SINAPI-MG</v>
      </c>
      <c r="G292" s="347" t="str">
        <f>VLOOKUP(E292,REF!$B:$F,3,0)</f>
        <v xml:space="preserve">LASTRO COM MATERIAL GRANULAR, APLICADO EM PISOS OU LAJES SOBRE SOLO, ESPESSURA DE *5 CM*. AF_01/2024</v>
      </c>
      <c r="H292" s="106" t="str">
        <f>VLOOKUP(E292,REF!$B:$F,4,0)</f>
        <v>M3</v>
      </c>
      <c r="I292" s="107">
        <f>ROUND(VLOOKUP(D292,MC!C:L,10,0),2)</f>
        <v>4.04</v>
      </c>
      <c r="J292" s="298">
        <f>VLOOKUP(E292,REF!$B:$F,5,0)</f>
        <v>254.30000000000001</v>
      </c>
      <c r="K292" s="480" t="str">
        <f t="shared" si="107"/>
        <v xml:space="preserve">BDI 1</v>
      </c>
      <c r="L292" s="299">
        <f t="shared" si="108"/>
        <v>315.13</v>
      </c>
      <c r="M292" s="299">
        <f t="shared" si="109"/>
        <v>1273.1300000000001</v>
      </c>
      <c r="N292" s="108">
        <f t="shared" ref="N292:N324" si="113">M292/$M$15</f>
        <v>0.00075300571048306545</v>
      </c>
      <c r="P292" s="73"/>
      <c r="S292" s="79"/>
      <c r="U292" s="37"/>
      <c r="V292" s="37"/>
      <c r="W292" s="37"/>
      <c r="X292" s="37"/>
      <c r="Y292" s="37"/>
      <c r="Z292" s="37"/>
    </row>
    <row r="293" ht="63">
      <c r="D293" s="105" t="s">
        <v>32571</v>
      </c>
      <c r="E293" s="151">
        <v>100975</v>
      </c>
      <c r="F293" s="111" t="str">
        <f>VLOOKUP(E293,REF!$B:$F,2,0)</f>
        <v>CPU-SINAPI-MG</v>
      </c>
      <c r="G293" s="347" t="str">
        <f>VLOOKUP(E293,REF!$B:$F,3,0)</f>
        <v xml:space="preserve">CARGA, MANOBRA E DESCARGA DE SOLOS E MATERIAIS GRANULARES EM CAMINHÃO BASCULANTE 14 M³ - CARGA COM PÁ CARREGADEIRA (CAÇAMBA DE 1,7 A 2,8 M³ / 128 HP) E DESCARGA LIVRE (UNIDADE: M3). AF_07/2020</v>
      </c>
      <c r="H293" s="106" t="str">
        <f>VLOOKUP(E293,REF!$B:$F,4,0)</f>
        <v>M3</v>
      </c>
      <c r="I293" s="107">
        <f>ROUND(VLOOKUP(D293,MC!C:L,10,0),2)</f>
        <v>55.479999999999997</v>
      </c>
      <c r="J293" s="298">
        <f>VLOOKUP(E293,REF!$B:$F,5,0)</f>
        <v>8.7100000000000009</v>
      </c>
      <c r="K293" s="480" t="str">
        <f t="shared" si="107"/>
        <v xml:space="preserve">BDI 1</v>
      </c>
      <c r="L293" s="299">
        <f t="shared" si="108"/>
        <v>10.789999999999999</v>
      </c>
      <c r="M293" s="299">
        <f t="shared" si="109"/>
        <v>598.63</v>
      </c>
      <c r="N293" s="108">
        <f t="shared" si="113"/>
        <v>0.00035406581296998536</v>
      </c>
      <c r="P293" s="73"/>
      <c r="S293" s="79"/>
      <c r="U293" s="37"/>
      <c r="V293" s="37"/>
      <c r="W293" s="37"/>
      <c r="X293" s="37"/>
      <c r="Y293" s="37"/>
      <c r="Z293" s="37"/>
    </row>
    <row r="294" ht="47.25">
      <c r="D294" s="105" t="s">
        <v>32572</v>
      </c>
      <c r="E294" s="151">
        <v>93593</v>
      </c>
      <c r="F294" s="111" t="str">
        <f>VLOOKUP(E294,REF!$B:$F,2,0)</f>
        <v>CPU-SINAPI-MG</v>
      </c>
      <c r="G294" s="347" t="str">
        <f>VLOOKUP(E294,REF!$B:$F,3,0)</f>
        <v xml:space="preserve">TRANSPORTE COM CAMINHÃO BASCULANTE DE 14 M³, EM VIA URBANA PAVIMENTADA, ADICIONAL PARA DMT EXCEDENTE A 30 KM (UNIDADE: M3XKM). AF_07/2020</v>
      </c>
      <c r="H294" s="106" t="str">
        <f>VLOOKUP(E294,REF!$B:$F,4,0)</f>
        <v>M3XKM</v>
      </c>
      <c r="I294" s="107">
        <f>ROUND(VLOOKUP(D294,MC!C:L,10,0),2)</f>
        <v>199.71000000000001</v>
      </c>
      <c r="J294" s="298">
        <f>VLOOKUP(E294,REF!$B:$F,5,0)</f>
        <v>0.88</v>
      </c>
      <c r="K294" s="480" t="str">
        <f t="shared" si="107"/>
        <v xml:space="preserve">BDI 1</v>
      </c>
      <c r="L294" s="299">
        <f t="shared" si="108"/>
        <v>1.0900000000000001</v>
      </c>
      <c r="M294" s="299">
        <f t="shared" si="109"/>
        <v>217.68000000000001</v>
      </c>
      <c r="N294" s="108">
        <f t="shared" si="113"/>
        <v>0.00012874905395203451</v>
      </c>
      <c r="P294" s="73"/>
      <c r="S294" s="79"/>
      <c r="U294" s="37"/>
      <c r="V294" s="37"/>
      <c r="W294" s="37"/>
      <c r="X294" s="37"/>
      <c r="Y294" s="37"/>
      <c r="Z294" s="37"/>
    </row>
    <row r="295">
      <c r="D295" s="105" t="s">
        <v>32573</v>
      </c>
      <c r="E295" s="601">
        <v>100574</v>
      </c>
      <c r="F295" s="111" t="str">
        <f>VLOOKUP(E295,REF!$B:$F,2,0)</f>
        <v>CPU-SINAPI-MG</v>
      </c>
      <c r="G295" s="347" t="str">
        <f>VLOOKUP(E295,REF!$B:$F,3,0)</f>
        <v xml:space="preserve">ESPALHAMENTO DE MATERIAL COM TRATOR DE ESTEIRAS. AF_09/2024</v>
      </c>
      <c r="H295" s="106" t="str">
        <f>VLOOKUP(E295,REF!$B:$F,4,0)</f>
        <v>M3</v>
      </c>
      <c r="I295" s="107">
        <f>ROUND(VLOOKUP(D295,MC!C:L,10,0),2)</f>
        <v>4.04</v>
      </c>
      <c r="J295" s="298">
        <f>VLOOKUP(E295,REF!$B:$F,5,0)</f>
        <v>1.5</v>
      </c>
      <c r="K295" s="480" t="str">
        <f t="shared" si="107"/>
        <v xml:space="preserve">BDI 1</v>
      </c>
      <c r="L295" s="299">
        <f t="shared" si="108"/>
        <v>1.8600000000000001</v>
      </c>
      <c r="M295" s="299">
        <f t="shared" si="109"/>
        <v>7.5099999999999998</v>
      </c>
      <c r="N295" s="108">
        <f t="shared" si="113"/>
        <v>4.4418660197527517e-06</v>
      </c>
      <c r="P295" s="73"/>
      <c r="S295" s="79"/>
      <c r="U295" s="37"/>
      <c r="V295" s="37"/>
      <c r="W295" s="37"/>
      <c r="X295" s="37"/>
      <c r="Y295" s="37"/>
      <c r="Z295" s="37"/>
    </row>
    <row r="296" s="551" customFormat="1" ht="16.5">
      <c r="A296" s="83"/>
      <c r="B296" s="83"/>
      <c r="C296" s="553"/>
      <c r="D296" s="557" t="s">
        <v>32565</v>
      </c>
      <c r="E296" s="569"/>
      <c r="F296" s="569"/>
      <c r="G296" s="570" t="s">
        <v>32567</v>
      </c>
      <c r="H296" s="571"/>
      <c r="I296" s="572"/>
      <c r="J296" s="573"/>
      <c r="K296" s="573"/>
      <c r="L296" s="573"/>
      <c r="M296" s="573">
        <f>SUBTOTAL(9,M297:M300)</f>
        <v>8585.8799999999992</v>
      </c>
      <c r="N296" s="574">
        <f>SUBTOTAL(9,N297:N300)</f>
        <v>0.0050782062079460398</v>
      </c>
      <c r="O296" s="553"/>
      <c r="P296" s="554"/>
      <c r="Q296" s="555"/>
      <c r="R296" s="556"/>
      <c r="S296" s="553"/>
      <c r="T296" s="554"/>
      <c r="U296" s="554"/>
      <c r="V296" s="554"/>
      <c r="W296" s="554"/>
      <c r="X296" s="554"/>
      <c r="Y296" s="553"/>
      <c r="Z296" s="553"/>
      <c r="AA296" s="553"/>
      <c r="AB296" s="553"/>
      <c r="AC296" s="553"/>
    </row>
    <row r="297" ht="31.5">
      <c r="D297" s="105" t="s">
        <v>32574</v>
      </c>
      <c r="E297" s="111">
        <v>98110</v>
      </c>
      <c r="F297" s="111" t="str">
        <f>VLOOKUP(E297,REF!$B:$F,2,0)</f>
        <v>CPU-SINAPI-MG</v>
      </c>
      <c r="G297" s="347" t="str">
        <f>VLOOKUP(E297,REF!$B:$F,3,0)</f>
        <v xml:space="preserve">CAIXA DE GORDURA PEQUENA (CAPACIDADE: 19 L), CIRCULAR, EM PVC, DIÂMETRO INTERNO= 0,3 M. AF_12/2020</v>
      </c>
      <c r="H297" s="106" t="str">
        <f>VLOOKUP(E297,REF!$B:$F,4,0)</f>
        <v>UN</v>
      </c>
      <c r="I297" s="107">
        <f>ROUND(VLOOKUP(D297,MC!C:L,10,0),2)</f>
        <v>2</v>
      </c>
      <c r="J297" s="298">
        <f>VLOOKUP(E297,REF!$B:$F,5,0)</f>
        <v>381.42000000000002</v>
      </c>
      <c r="K297" s="480" t="str">
        <f t="shared" si="107"/>
        <v xml:space="preserve">BDI 1</v>
      </c>
      <c r="L297" s="299">
        <f t="shared" si="108"/>
        <v>472.66000000000003</v>
      </c>
      <c r="M297" s="299">
        <f t="shared" si="109"/>
        <v>945.32000000000005</v>
      </c>
      <c r="N297" s="108">
        <f t="shared" ref="N297:N300" si="114">M297/$M$15</f>
        <v>0.00055911914591114142</v>
      </c>
      <c r="P297" s="73"/>
      <c r="S297" s="79"/>
      <c r="U297" s="37"/>
      <c r="V297" s="37"/>
      <c r="W297" s="37"/>
      <c r="X297" s="37"/>
      <c r="Y297" s="37"/>
      <c r="Z297" s="37"/>
    </row>
    <row r="298" ht="78.75">
      <c r="D298" s="105" t="s">
        <v>32575</v>
      </c>
      <c r="E298" s="111" t="s">
        <v>19161</v>
      </c>
      <c r="F298" s="111" t="str">
        <f>VLOOKUP(E298,REF!$B:$F,2,0)</f>
        <v>CPU-SICOR-MG</v>
      </c>
      <c r="G298" s="347" t="str">
        <f>VLOOKUP(E298,REF!$B:$F,3,0)</f>
        <v xml:space="preserve">CAIXA DE ESGOTO DE INSPEÇÃO/PASSAGEM EM ALVENARIA (60X60X60CM), REVESTIMENTO EM ARGAMASSA COM ADITIVO IMPERMEABILIZANTE, COM TAMPA DE CONCRETO, INCLUSIVE ESCAVAÇÃO, REATERRO E TRANSPORTE COM RETIRADA DO MATERIAL ESCAVADO (EM CAÇAMBA)</v>
      </c>
      <c r="H298" s="106" t="str">
        <f>VLOOKUP(E298,REF!$B:$F,4,0)</f>
        <v>un</v>
      </c>
      <c r="I298" s="107">
        <f>ROUND(VLOOKUP(D298,MC!C:L,10,0),2)</f>
        <v>10</v>
      </c>
      <c r="J298" s="298">
        <f>VLOOKUP(E298,REF!$B:$F,5,0)</f>
        <v>598.41999999999996</v>
      </c>
      <c r="K298" s="480" t="str">
        <f t="shared" si="107"/>
        <v xml:space="preserve">BDI 1</v>
      </c>
      <c r="L298" s="299">
        <f t="shared" si="108"/>
        <v>741.55999999999995</v>
      </c>
      <c r="M298" s="299">
        <f t="shared" si="109"/>
        <v>7415.6000000000004</v>
      </c>
      <c r="N298" s="108">
        <f t="shared" si="114"/>
        <v>0.0043860321779065929</v>
      </c>
      <c r="P298" s="73"/>
      <c r="S298" s="79"/>
      <c r="U298" s="37"/>
      <c r="V298" s="37"/>
      <c r="W298" s="37"/>
      <c r="X298" s="37"/>
      <c r="Y298" s="37"/>
      <c r="Z298" s="37"/>
    </row>
    <row r="299" ht="47.25">
      <c r="D299" s="105" t="s">
        <v>32576</v>
      </c>
      <c r="E299" s="111">
        <v>104328</v>
      </c>
      <c r="F299" s="111" t="str">
        <f>VLOOKUP(E299,REF!$B:$F,2,0)</f>
        <v>CPU-SINAPI-MG</v>
      </c>
      <c r="G299" s="347" t="str">
        <f>VLOOKUP(E299,REF!$B:$F,3,0)</f>
        <v xml:space="preserve">CAIXA SIFONADA, COM GRELHA QUADRADA, PVC, DN 150 X 150 X 50 MM, JUNTA SOLDÁVEL, FORNECIDA E INSTALADA EM RAMAL DE DESCARGA OU EM RAMAL DE ESGOTO SANITÁRIO. AF_08/2022</v>
      </c>
      <c r="H299" s="106" t="str">
        <f>VLOOKUP(E299,REF!$B:$F,4,0)</f>
        <v>UN</v>
      </c>
      <c r="I299" s="107">
        <f>ROUND(VLOOKUP(D299,MC!C:L,10,0),2)</f>
        <v>2</v>
      </c>
      <c r="J299" s="298">
        <f>VLOOKUP(E299,REF!$B:$F,5,0)</f>
        <v>72.090000000000003</v>
      </c>
      <c r="K299" s="480" t="str">
        <f t="shared" si="107"/>
        <v xml:space="preserve">BDI 1</v>
      </c>
      <c r="L299" s="299">
        <f t="shared" si="108"/>
        <v>89.329999999999998</v>
      </c>
      <c r="M299" s="299">
        <f t="shared" si="109"/>
        <v>178.66</v>
      </c>
      <c r="N299" s="108">
        <f t="shared" si="114"/>
        <v>0.00010567027737536973</v>
      </c>
      <c r="P299" s="73"/>
      <c r="S299" s="79"/>
      <c r="U299" s="37"/>
      <c r="V299" s="37"/>
      <c r="W299" s="37"/>
      <c r="X299" s="37"/>
      <c r="Y299" s="37"/>
      <c r="Z299" s="37"/>
    </row>
    <row r="300" ht="47.25">
      <c r="D300" s="105" t="s">
        <v>32577</v>
      </c>
      <c r="E300" s="111">
        <v>89495</v>
      </c>
      <c r="F300" s="111" t="str">
        <f>VLOOKUP(E300,REF!$B:$F,2,0)</f>
        <v>CPU-SINAPI-MG</v>
      </c>
      <c r="G300" s="347" t="str">
        <f>VLOOKUP(E300,REF!$B:$F,3,0)</f>
        <v xml:space="preserve">RALO SIFONADO, PVC, DN 100 X 40 MM, JUNTA SOLDÁVEL, FORNECIDO E INSTALADO EM RAMAIS DE ENCAMINHAMENTO DE ÁGUA PLUVIAL. AF_06/2022</v>
      </c>
      <c r="H300" s="106" t="str">
        <f>VLOOKUP(E300,REF!$B:$F,4,0)</f>
        <v>UN</v>
      </c>
      <c r="I300" s="107">
        <f>ROUND(VLOOKUP(D300,MC!C:L,10,0),2)</f>
        <v>2</v>
      </c>
      <c r="J300" s="298">
        <f>VLOOKUP(E300,REF!$B:$F,5,0)</f>
        <v>18.68</v>
      </c>
      <c r="K300" s="480" t="str">
        <f t="shared" si="107"/>
        <v xml:space="preserve">BDI 1</v>
      </c>
      <c r="L300" s="299">
        <f t="shared" si="108"/>
        <v>23.149999999999999</v>
      </c>
      <c r="M300" s="299">
        <f t="shared" si="109"/>
        <v>46.299999999999997</v>
      </c>
      <c r="N300" s="108">
        <f t="shared" si="114"/>
        <v>2.7384606752936405e-05</v>
      </c>
      <c r="P300" s="73"/>
      <c r="S300" s="79"/>
      <c r="U300" s="37"/>
      <c r="V300" s="37"/>
      <c r="W300" s="37"/>
      <c r="X300" s="37"/>
      <c r="Y300" s="37"/>
      <c r="Z300" s="37"/>
    </row>
    <row r="301" s="551" customFormat="1" ht="16.5">
      <c r="A301" s="83"/>
      <c r="B301" s="83"/>
      <c r="C301" s="553"/>
      <c r="D301" s="557" t="s">
        <v>32568</v>
      </c>
      <c r="E301" s="569"/>
      <c r="F301" s="569"/>
      <c r="G301" s="570" t="s">
        <v>32566</v>
      </c>
      <c r="H301" s="571"/>
      <c r="I301" s="572"/>
      <c r="J301" s="573"/>
      <c r="K301" s="573"/>
      <c r="L301" s="573"/>
      <c r="M301" s="573">
        <f>SUBTOTAL(9,M302:M314)</f>
        <v>5928.3299999999999</v>
      </c>
      <c r="N301" s="574">
        <f>SUBTOTAL(9,N302:N314)</f>
        <v>0.0035063711825407237</v>
      </c>
      <c r="O301" s="553"/>
      <c r="P301" s="554"/>
      <c r="Q301" s="555"/>
      <c r="R301" s="556"/>
      <c r="S301" s="553"/>
      <c r="T301" s="554"/>
      <c r="U301" s="554"/>
      <c r="V301" s="554"/>
      <c r="W301" s="554"/>
      <c r="X301" s="554"/>
      <c r="Y301" s="553"/>
      <c r="Z301" s="553"/>
      <c r="AA301" s="553"/>
      <c r="AB301" s="553"/>
      <c r="AC301" s="553"/>
    </row>
    <row r="302" ht="47.25">
      <c r="D302" s="105" t="s">
        <v>32578</v>
      </c>
      <c r="E302" s="111">
        <v>89728</v>
      </c>
      <c r="F302" s="111" t="str">
        <f>VLOOKUP(E302,REF!$B:$F,2,0)</f>
        <v>CPU-SINAPI-MG</v>
      </c>
      <c r="G302" s="347" t="str">
        <f>VLOOKUP(E302,REF!$B:$F,3,0)</f>
        <v xml:space="preserve">CURVA CURTA 90 GRAUS, PVC, SERIE NORMAL, ESGOTO PREDIAL, DN 40 MM, JUNTA SOLDÁVEL, FORNECIDO E INSTALADO EM RAMAL DE DESCARGA OU RAMAL DE ESGOTO SANITÁRIO. AF_08/2022</v>
      </c>
      <c r="H302" s="106" t="str">
        <f>VLOOKUP(E302,REF!$B:$F,4,0)</f>
        <v>UN</v>
      </c>
      <c r="I302" s="107">
        <f>ROUND(VLOOKUP(D302,MC!C:L,10,0),2)</f>
        <v>1</v>
      </c>
      <c r="J302" s="298">
        <f>VLOOKUP(E302,REF!$B:$F,5,0)</f>
        <v>14.23</v>
      </c>
      <c r="K302" s="480" t="str">
        <f t="shared" si="107"/>
        <v xml:space="preserve">BDI 1</v>
      </c>
      <c r="L302" s="299">
        <f t="shared" si="108"/>
        <v>17.629999999999999</v>
      </c>
      <c r="M302" s="299">
        <f t="shared" si="109"/>
        <v>17.629999999999999</v>
      </c>
      <c r="N302" s="108">
        <f t="shared" ref="N302:N314" si="115">M302/$M$15</f>
        <v>1.0427443132921574e-05</v>
      </c>
      <c r="P302" s="73"/>
      <c r="S302" s="79"/>
      <c r="U302" s="37"/>
      <c r="V302" s="37"/>
      <c r="W302" s="37"/>
      <c r="X302" s="37"/>
      <c r="Y302" s="37"/>
      <c r="Z302" s="37"/>
    </row>
    <row r="303" ht="47.25">
      <c r="D303" s="105" t="s">
        <v>32579</v>
      </c>
      <c r="E303" s="111">
        <v>89726</v>
      </c>
      <c r="F303" s="111" t="str">
        <f>VLOOKUP(E303,REF!$B:$F,2,0)</f>
        <v>CPU-SINAPI-MG</v>
      </c>
      <c r="G303" s="347" t="str">
        <f>VLOOKUP(E303,REF!$B:$F,3,0)</f>
        <v xml:space="preserve">JOELHO 45 GRAUS, PVC, SERIE NORMAL, ESGOTO PREDIAL, DN 40 MM, JUNTA SOLDÁVEL, FORNECIDO E INSTALADO EM RAMAL DE DESCARGA OU RAMAL DE ESGOTO SANITÁRIO. AF_08/2022</v>
      </c>
      <c r="H303" s="106" t="str">
        <f>VLOOKUP(E303,REF!$B:$F,4,0)</f>
        <v>UN</v>
      </c>
      <c r="I303" s="107">
        <f>ROUND(VLOOKUP(D303,MC!C:L,10,0),2)</f>
        <v>4</v>
      </c>
      <c r="J303" s="298">
        <f>VLOOKUP(E303,REF!$B:$F,5,0)</f>
        <v>11.41</v>
      </c>
      <c r="K303" s="480" t="str">
        <f t="shared" si="107"/>
        <v xml:space="preserve">BDI 1</v>
      </c>
      <c r="L303" s="299">
        <f t="shared" si="108"/>
        <v>14.140000000000001</v>
      </c>
      <c r="M303" s="299">
        <f t="shared" si="109"/>
        <v>56.560000000000002</v>
      </c>
      <c r="N303" s="108">
        <f t="shared" si="115"/>
        <v>3.345298829257199e-05</v>
      </c>
      <c r="P303" s="73"/>
      <c r="S303" s="79"/>
      <c r="U303" s="37"/>
      <c r="V303" s="37"/>
      <c r="W303" s="37"/>
      <c r="X303" s="37"/>
      <c r="Y303" s="37"/>
      <c r="Z303" s="37"/>
    </row>
    <row r="304" ht="47.25">
      <c r="D304" s="105" t="s">
        <v>32580</v>
      </c>
      <c r="E304" s="111">
        <v>89732</v>
      </c>
      <c r="F304" s="111" t="str">
        <f>VLOOKUP(E304,REF!$B:$F,2,0)</f>
        <v>CPU-SINAPI-MG</v>
      </c>
      <c r="G304" s="347" t="str">
        <f>VLOOKUP(E304,REF!$B:$F,3,0)</f>
        <v xml:space="preserve">JOELHO 45 GRAUS, PVC, SERIE NORMAL, ESGOTO PREDIAL, DN 50 MM, JUNTA ELÁSTICA, FORNECIDO E INSTALADO EM RAMAL DE DESCARGA OU RAMAL DE ESGOTO SANITÁRIO. AF_08/2022</v>
      </c>
      <c r="H304" s="106" t="str">
        <f>VLOOKUP(E304,REF!$B:$F,4,0)</f>
        <v>UN</v>
      </c>
      <c r="I304" s="107">
        <f>ROUND(VLOOKUP(D304,MC!C:L,10,0),2)</f>
        <v>1</v>
      </c>
      <c r="J304" s="298">
        <f>VLOOKUP(E304,REF!$B:$F,5,0)</f>
        <v>16.449999999999999</v>
      </c>
      <c r="K304" s="480" t="str">
        <f t="shared" si="107"/>
        <v xml:space="preserve">BDI 1</v>
      </c>
      <c r="L304" s="299">
        <f t="shared" si="108"/>
        <v>20.379999999999999</v>
      </c>
      <c r="M304" s="299">
        <f t="shared" si="109"/>
        <v>20.379999999999999</v>
      </c>
      <c r="N304" s="108">
        <f t="shared" si="115"/>
        <v>1.2053958652804405e-05</v>
      </c>
      <c r="P304" s="73"/>
      <c r="S304" s="79"/>
      <c r="U304" s="37"/>
      <c r="V304" s="37"/>
      <c r="W304" s="37"/>
      <c r="X304" s="37"/>
      <c r="Y304" s="37"/>
      <c r="Z304" s="37"/>
    </row>
    <row r="305" ht="47.25">
      <c r="D305" s="105" t="s">
        <v>32581</v>
      </c>
      <c r="E305" s="111">
        <v>89744</v>
      </c>
      <c r="F305" s="111" t="str">
        <f>VLOOKUP(E305,REF!$B:$F,2,0)</f>
        <v>CPU-SINAPI-MG</v>
      </c>
      <c r="G305" s="347" t="str">
        <f>VLOOKUP(E305,REF!$B:$F,3,0)</f>
        <v xml:space="preserve">JOELHO 90 GRAUS, PVC, SERIE NORMAL, ESGOTO PREDIAL, DN 100 MM, JUNTA ELÁSTICA, FORNECIDO E INSTALADO EM RAMAL DE DESCARGA OU RAMAL DE ESGOTO SANITÁRIO. AF_08/2022</v>
      </c>
      <c r="H305" s="106" t="str">
        <f>VLOOKUP(E305,REF!$B:$F,4,0)</f>
        <v>UN</v>
      </c>
      <c r="I305" s="107">
        <f>ROUND(VLOOKUP(D305,MC!C:L,10,0),2)</f>
        <v>6</v>
      </c>
      <c r="J305" s="298">
        <f>VLOOKUP(E305,REF!$B:$F,5,0)</f>
        <v>28.789999999999999</v>
      </c>
      <c r="K305" s="480" t="str">
        <f t="shared" si="107"/>
        <v xml:space="preserve">BDI 1</v>
      </c>
      <c r="L305" s="299">
        <f t="shared" si="108"/>
        <v>35.68</v>
      </c>
      <c r="M305" s="299">
        <f t="shared" si="109"/>
        <v>214.08000000000001</v>
      </c>
      <c r="N305" s="108">
        <f t="shared" si="115"/>
        <v>0.00012661979727146062</v>
      </c>
      <c r="P305" s="73"/>
      <c r="S305" s="79"/>
      <c r="U305" s="37"/>
      <c r="V305" s="37"/>
      <c r="W305" s="37"/>
      <c r="X305" s="37"/>
      <c r="Y305" s="37"/>
      <c r="Z305" s="37"/>
    </row>
    <row r="306" ht="47.25">
      <c r="D306" s="105" t="s">
        <v>32582</v>
      </c>
      <c r="E306" s="111">
        <v>89731</v>
      </c>
      <c r="F306" s="111" t="str">
        <f>VLOOKUP(E306,REF!$B:$F,2,0)</f>
        <v>CPU-SINAPI-MG</v>
      </c>
      <c r="G306" s="347" t="str">
        <f>VLOOKUP(E306,REF!$B:$F,3,0)</f>
        <v xml:space="preserve">JOELHO 90 GRAUS, PVC, SERIE NORMAL, ESGOTO PREDIAL, DN 50 MM, JUNTA ELÁSTICA, FORNECIDO E INSTALADO EM RAMAL DE DESCARGA OU RAMAL DE ESGOTO SANITÁRIO. AF_08/2022</v>
      </c>
      <c r="H306" s="106" t="str">
        <f>VLOOKUP(E306,REF!$B:$F,4,0)</f>
        <v>UN</v>
      </c>
      <c r="I306" s="107">
        <f>ROUND(VLOOKUP(D306,MC!C:L,10,0),2)</f>
        <v>21</v>
      </c>
      <c r="J306" s="298">
        <f>VLOOKUP(E306,REF!$B:$F,5,0)</f>
        <v>15.68</v>
      </c>
      <c r="K306" s="480" t="str">
        <f t="shared" si="107"/>
        <v xml:space="preserve">BDI 1</v>
      </c>
      <c r="L306" s="299">
        <f t="shared" si="108"/>
        <v>19.43</v>
      </c>
      <c r="M306" s="299">
        <f t="shared" si="109"/>
        <v>408.02999999999997</v>
      </c>
      <c r="N306" s="108">
        <f t="shared" si="115"/>
        <v>0.00024133350093737886</v>
      </c>
      <c r="P306" s="73"/>
      <c r="S306" s="79"/>
      <c r="U306" s="37"/>
      <c r="V306" s="37"/>
      <c r="W306" s="37"/>
      <c r="X306" s="37"/>
      <c r="Y306" s="37"/>
      <c r="Z306" s="37"/>
    </row>
    <row r="307" ht="63">
      <c r="D307" s="105" t="s">
        <v>32583</v>
      </c>
      <c r="E307" s="111">
        <v>104345</v>
      </c>
      <c r="F307" s="111" t="str">
        <f>VLOOKUP(E307,REF!$B:$F,2,0)</f>
        <v>CPU-SINAPI-MG</v>
      </c>
      <c r="G307" s="347" t="str">
        <f>VLOOKUP(E307,REF!$B:$F,3,0)</f>
        <v xml:space="preserve">JUNÇÃO DE REDUÇÃO INVERTIDA, PVC, SÉRIE NORMAL, ESGOTO PREDIAL, DN 100 X 50 MM, JUNTA ELÁSTICA, FORNECIDO E INSTALADO EM RAMAL DE DESCARGA OU RAMAL DE ESGOTO SANITÁRIO. AF_08/2022</v>
      </c>
      <c r="H307" s="106" t="str">
        <f>VLOOKUP(E307,REF!$B:$F,4,0)</f>
        <v>UN</v>
      </c>
      <c r="I307" s="107">
        <f>ROUND(VLOOKUP(D307,MC!C:L,10,0),2)</f>
        <v>5</v>
      </c>
      <c r="J307" s="298">
        <f>VLOOKUP(E307,REF!$B:$F,5,0)</f>
        <v>44.740000000000002</v>
      </c>
      <c r="K307" s="480" t="str">
        <f t="shared" si="107"/>
        <v xml:space="preserve">BDI 1</v>
      </c>
      <c r="L307" s="299">
        <f t="shared" si="108"/>
        <v>55.439999999999998</v>
      </c>
      <c r="M307" s="299">
        <f t="shared" si="109"/>
        <v>277.19999999999999</v>
      </c>
      <c r="N307" s="108">
        <f t="shared" si="115"/>
        <v>0.00016395276440418945</v>
      </c>
      <c r="P307" s="73"/>
      <c r="S307" s="79"/>
      <c r="U307" s="37"/>
      <c r="V307" s="37"/>
      <c r="W307" s="37"/>
      <c r="X307" s="37"/>
      <c r="Y307" s="37"/>
      <c r="Z307" s="37"/>
    </row>
    <row r="308" ht="63">
      <c r="D308" s="105" t="s">
        <v>32584</v>
      </c>
      <c r="E308" s="111">
        <v>104347</v>
      </c>
      <c r="F308" s="111" t="str">
        <f>VLOOKUP(E308,REF!$B:$F,2,0)</f>
        <v>CPU-SINAPI-MG</v>
      </c>
      <c r="G308" s="347" t="str">
        <f>VLOOKUP(E308,REF!$B:$F,3,0)</f>
        <v xml:space="preserve">JUNÇÃO DE REDUCAO INVERTIDA, PVC, SÉRIE NORMAL, ESGOTO PREDIAL, DN 100 X 75 MM, JUNTA ELÁSTICA, FORNECIDO E INSTALADO EM RAMAL DE DESCARGA OU RAMAL DE ESGOTO SANITÁRIO. AF_08/2022</v>
      </c>
      <c r="H308" s="106" t="str">
        <f>VLOOKUP(E308,REF!$B:$F,4,0)</f>
        <v>UN</v>
      </c>
      <c r="I308" s="107">
        <f>ROUND(VLOOKUP(D308,MC!C:L,10,0),2)</f>
        <v>1</v>
      </c>
      <c r="J308" s="298">
        <f>VLOOKUP(E308,REF!$B:$F,5,0)</f>
        <v>49.850000000000001</v>
      </c>
      <c r="K308" s="480" t="str">
        <f t="shared" si="107"/>
        <v xml:space="preserve">BDI 1</v>
      </c>
      <c r="L308" s="299">
        <f t="shared" si="108"/>
        <v>61.770000000000003</v>
      </c>
      <c r="M308" s="299">
        <f t="shared" si="109"/>
        <v>61.770000000000003</v>
      </c>
      <c r="N308" s="108">
        <f t="shared" si="115"/>
        <v>3.6534495877513652e-05</v>
      </c>
      <c r="P308" s="73"/>
      <c r="S308" s="79"/>
      <c r="U308" s="37"/>
      <c r="V308" s="37"/>
      <c r="W308" s="37"/>
      <c r="X308" s="37"/>
      <c r="Y308" s="37"/>
      <c r="Z308" s="37"/>
    </row>
    <row r="309" ht="47.25">
      <c r="D309" s="105" t="s">
        <v>32585</v>
      </c>
      <c r="E309" s="111">
        <v>89785</v>
      </c>
      <c r="F309" s="111" t="str">
        <f>VLOOKUP(E309,REF!$B:$F,2,0)</f>
        <v>CPU-SINAPI-MG</v>
      </c>
      <c r="G309" s="347" t="str">
        <f>VLOOKUP(E309,REF!$B:$F,3,0)</f>
        <v xml:space="preserve">JUNÇÃO SIMPLES, PVC, SERIE NORMAL, ESGOTO PREDIAL, DN 50 X 50 MM, JUNTA ELÁSTICA, FORNECIDO E INSTALADO EM RAMAL DE DESCARGA OU RAMAL DE ESGOTO SANITÁRIO. AF_08/2022</v>
      </c>
      <c r="H309" s="106" t="str">
        <f>VLOOKUP(E309,REF!$B:$F,4,0)</f>
        <v>UN</v>
      </c>
      <c r="I309" s="107">
        <f>ROUND(VLOOKUP(D309,MC!C:L,10,0),2)</f>
        <v>1</v>
      </c>
      <c r="J309" s="298">
        <f>VLOOKUP(E309,REF!$B:$F,5,0)</f>
        <v>27.800000000000001</v>
      </c>
      <c r="K309" s="480" t="str">
        <f t="shared" si="107"/>
        <v xml:space="preserve">BDI 1</v>
      </c>
      <c r="L309" s="299">
        <f t="shared" si="108"/>
        <v>34.450000000000003</v>
      </c>
      <c r="M309" s="299">
        <f t="shared" si="109"/>
        <v>34.450000000000003</v>
      </c>
      <c r="N309" s="108">
        <f t="shared" si="115"/>
        <v>2.0375803512714024e-05</v>
      </c>
      <c r="P309" s="73"/>
      <c r="S309" s="79"/>
      <c r="U309" s="37"/>
      <c r="V309" s="37"/>
      <c r="W309" s="37"/>
      <c r="X309" s="37"/>
      <c r="Y309" s="37"/>
      <c r="Z309" s="37"/>
    </row>
    <row r="310" ht="47.25">
      <c r="D310" s="105" t="s">
        <v>32586</v>
      </c>
      <c r="E310" s="111">
        <v>89848</v>
      </c>
      <c r="F310" s="111" t="str">
        <f>VLOOKUP(E310,REF!$B:$F,2,0)</f>
        <v>CPU-SINAPI-MG</v>
      </c>
      <c r="G310" s="347" t="str">
        <f>VLOOKUP(E310,REF!$B:$F,3,0)</f>
        <v xml:space="preserve">TUBO PVC, SERIE NORMAL, ESGOTO PREDIAL, DN 100 MM, FORNECIDO E INSTALADO EM SUBCOLETOR AÉREO DE ESGOTO SANITÁRIO. AF_08/2022</v>
      </c>
      <c r="H310" s="106" t="str">
        <f>VLOOKUP(E310,REF!$B:$F,4,0)</f>
        <v>M</v>
      </c>
      <c r="I310" s="107">
        <f>ROUND(VLOOKUP(D310,MC!C:L,10,0),2)</f>
        <v>62.630000000000003</v>
      </c>
      <c r="J310" s="298">
        <f>VLOOKUP(E310,REF!$B:$F,5,0)</f>
        <v>29.690000000000001</v>
      </c>
      <c r="K310" s="480" t="str">
        <f t="shared" si="107"/>
        <v xml:space="preserve">BDI 1</v>
      </c>
      <c r="L310" s="299">
        <f t="shared" si="108"/>
        <v>36.789999999999999</v>
      </c>
      <c r="M310" s="299">
        <f t="shared" si="109"/>
        <v>2304.1599999999999</v>
      </c>
      <c r="N310" s="108">
        <f t="shared" si="115"/>
        <v>0.0013628189091975367</v>
      </c>
      <c r="P310" s="73"/>
      <c r="S310" s="79"/>
      <c r="U310" s="37"/>
      <c r="V310" s="37"/>
      <c r="W310" s="37"/>
      <c r="X310" s="37"/>
      <c r="Y310" s="37"/>
      <c r="Z310" s="37"/>
    </row>
    <row r="311" ht="47.25">
      <c r="D311" s="105" t="s">
        <v>32587</v>
      </c>
      <c r="E311" s="111">
        <v>89849</v>
      </c>
      <c r="F311" s="111" t="str">
        <f>VLOOKUP(E311,REF!$B:$F,2,0)</f>
        <v>CPU-SINAPI-MG</v>
      </c>
      <c r="G311" s="347" t="str">
        <f>VLOOKUP(E311,REF!$B:$F,3,0)</f>
        <v xml:space="preserve">TUBO PVC, SERIE NORMAL, ESGOTO PREDIAL, DN 150 MM, FORNECIDO E INSTALADO EM SUBCOLETOR AÉREO DE ESGOTO SANITÁRIO. AF_08/2022</v>
      </c>
      <c r="H311" s="106" t="str">
        <f>VLOOKUP(E311,REF!$B:$F,4,0)</f>
        <v>M</v>
      </c>
      <c r="I311" s="107">
        <f>ROUND(VLOOKUP(D311,MC!C:L,10,0),2)</f>
        <v>3.2799999999999998</v>
      </c>
      <c r="J311" s="298">
        <f>VLOOKUP(E311,REF!$B:$F,5,0)</f>
        <v>60.299999999999997</v>
      </c>
      <c r="K311" s="480" t="str">
        <f t="shared" si="107"/>
        <v xml:space="preserve">BDI 1</v>
      </c>
      <c r="L311" s="299">
        <f t="shared" si="108"/>
        <v>74.719999999999999</v>
      </c>
      <c r="M311" s="299">
        <f t="shared" si="109"/>
        <v>245.08000000000001</v>
      </c>
      <c r="N311" s="108">
        <f t="shared" si="115"/>
        <v>0.00014495506313195799</v>
      </c>
      <c r="P311" s="73"/>
      <c r="S311" s="79"/>
      <c r="U311" s="37"/>
      <c r="V311" s="37"/>
      <c r="W311" s="37"/>
      <c r="X311" s="37"/>
      <c r="Y311" s="37"/>
      <c r="Z311" s="37"/>
    </row>
    <row r="312" ht="47.25">
      <c r="D312" s="105" t="s">
        <v>32588</v>
      </c>
      <c r="E312" s="111">
        <v>89711</v>
      </c>
      <c r="F312" s="111" t="str">
        <f>VLOOKUP(E312,REF!$B:$F,2,0)</f>
        <v>CPU-SINAPI-MG</v>
      </c>
      <c r="G312" s="347" t="str">
        <f>VLOOKUP(E312,REF!$B:$F,3,0)</f>
        <v xml:space="preserve">TUBO PVC, SERIE NORMAL, ESGOTO PREDIAL, DN 40 MM, FORNECIDO E INSTALADO EM RAMAL DE DESCARGA OU RAMAL DE ESGOTO SANITÁRIO. AF_08/2022</v>
      </c>
      <c r="H312" s="106" t="str">
        <f>VLOOKUP(E312,REF!$B:$F,4,0)</f>
        <v>M</v>
      </c>
      <c r="I312" s="107">
        <f>ROUND(VLOOKUP(D312,MC!C:L,10,0),2)</f>
        <v>32.030000000000001</v>
      </c>
      <c r="J312" s="298">
        <f>VLOOKUP(E312,REF!$B:$F,5,0)</f>
        <v>23.350000000000001</v>
      </c>
      <c r="K312" s="480" t="str">
        <f t="shared" si="107"/>
        <v xml:space="preserve">BDI 1</v>
      </c>
      <c r="L312" s="299">
        <f t="shared" si="108"/>
        <v>28.940000000000001</v>
      </c>
      <c r="M312" s="299">
        <f t="shared" si="109"/>
        <v>926.95000000000005</v>
      </c>
      <c r="N312" s="108">
        <f t="shared" si="115"/>
        <v>0.00054825402223832411</v>
      </c>
      <c r="P312" s="73"/>
      <c r="S312" s="79"/>
      <c r="U312" s="37"/>
      <c r="V312" s="37"/>
      <c r="W312" s="37"/>
      <c r="X312" s="37"/>
      <c r="Y312" s="37"/>
      <c r="Z312" s="37"/>
    </row>
    <row r="313" ht="47.25">
      <c r="D313" s="105" t="s">
        <v>32589</v>
      </c>
      <c r="E313" s="111">
        <v>89849</v>
      </c>
      <c r="F313" s="111" t="str">
        <f>VLOOKUP(E313,REF!$B:$F,2,0)</f>
        <v>CPU-SINAPI-MG</v>
      </c>
      <c r="G313" s="347" t="str">
        <f>VLOOKUP(E313,REF!$B:$F,3,0)</f>
        <v xml:space="preserve">TUBO PVC, SERIE NORMAL, ESGOTO PREDIAL, DN 150 MM, FORNECIDO E INSTALADO EM SUBCOLETOR AÉREO DE ESGOTO SANITÁRIO. AF_08/2022</v>
      </c>
      <c r="H313" s="106" t="str">
        <f>VLOOKUP(E313,REF!$B:$F,4,0)</f>
        <v>M</v>
      </c>
      <c r="I313" s="107">
        <f>ROUND(VLOOKUP(D313,MC!C:L,10,0),2)</f>
        <v>17.379999999999999</v>
      </c>
      <c r="J313" s="298">
        <f>VLOOKUP(E313,REF!$B:$F,5,0)</f>
        <v>60.299999999999997</v>
      </c>
      <c r="K313" s="480" t="str">
        <f t="shared" si="107"/>
        <v xml:space="preserve">BDI 1</v>
      </c>
      <c r="L313" s="299">
        <f t="shared" si="108"/>
        <v>74.719999999999999</v>
      </c>
      <c r="M313" s="299">
        <f t="shared" si="109"/>
        <v>1298.6300000000001</v>
      </c>
      <c r="N313" s="108">
        <f t="shared" si="115"/>
        <v>0.00076808794530379724</v>
      </c>
      <c r="P313" s="73"/>
      <c r="S313" s="79"/>
      <c r="U313" s="37"/>
      <c r="V313" s="37"/>
      <c r="W313" s="37"/>
      <c r="X313" s="37"/>
      <c r="Y313" s="37"/>
      <c r="Z313" s="37"/>
    </row>
    <row r="314" ht="47.25">
      <c r="D314" s="105" t="s">
        <v>32590</v>
      </c>
      <c r="E314" s="111">
        <v>89799</v>
      </c>
      <c r="F314" s="111" t="str">
        <f>VLOOKUP(E314,REF!$B:$F,2,0)</f>
        <v>CPU-SINAPI-MG</v>
      </c>
      <c r="G314" s="347" t="str">
        <f>VLOOKUP(E314,REF!$B:$F,3,0)</f>
        <v xml:space="preserve">TUBO PVC, SERIE NORMAL, ESGOTO PREDIAL, DN 75 MM, FORNECIDO E INSTALADO EM PRUMADA DE ESGOTO SANITÁRIO OU VENTILAÇÃO. AF_08/2022</v>
      </c>
      <c r="H314" s="106" t="str">
        <f>VLOOKUP(E314,REF!$B:$F,4,0)</f>
        <v>M</v>
      </c>
      <c r="I314" s="107">
        <f>ROUND(VLOOKUP(D314,MC!C:L,10,0),2)</f>
        <v>2.1299999999999999</v>
      </c>
      <c r="J314" s="298">
        <f>VLOOKUP(E314,REF!$B:$F,5,0)</f>
        <v>24.02</v>
      </c>
      <c r="K314" s="480" t="str">
        <f t="shared" si="107"/>
        <v xml:space="preserve">BDI 1</v>
      </c>
      <c r="L314" s="299">
        <f t="shared" si="108"/>
        <v>29.77</v>
      </c>
      <c r="M314" s="299">
        <f t="shared" si="109"/>
        <v>63.409999999999997</v>
      </c>
      <c r="N314" s="108">
        <f t="shared" si="115"/>
        <v>3.750449058755286e-05</v>
      </c>
      <c r="P314" s="73"/>
      <c r="S314" s="79"/>
      <c r="U314" s="37"/>
      <c r="V314" s="37"/>
      <c r="W314" s="37"/>
      <c r="X314" s="37"/>
      <c r="Y314" s="37"/>
      <c r="Z314" s="37"/>
    </row>
    <row r="315" s="551" customFormat="1" ht="16.5">
      <c r="A315" s="83"/>
      <c r="B315" s="83" t="s">
        <v>24</v>
      </c>
      <c r="C315" s="553"/>
      <c r="D315" s="557">
        <v>10</v>
      </c>
      <c r="E315" s="569"/>
      <c r="F315" s="569"/>
      <c r="G315" s="570" t="s">
        <v>32610</v>
      </c>
      <c r="H315" s="571"/>
      <c r="I315" s="572"/>
      <c r="J315" s="573"/>
      <c r="K315" s="573"/>
      <c r="L315" s="573"/>
      <c r="M315" s="573">
        <f>SUBTOTAL(9,M316:M336)</f>
        <v>27208.449999999997</v>
      </c>
      <c r="N315" s="574">
        <f>SUBTOTAL(9,N317:N336)</f>
        <v>0.016092714980711284</v>
      </c>
      <c r="O315" s="553"/>
      <c r="P315" s="554"/>
      <c r="Q315" s="555"/>
      <c r="R315" s="556"/>
      <c r="S315" s="553"/>
      <c r="T315" s="554"/>
      <c r="U315" s="554"/>
      <c r="V315" s="554"/>
      <c r="W315" s="554"/>
      <c r="X315" s="554"/>
      <c r="Y315" s="553"/>
      <c r="Z315" s="553"/>
      <c r="AA315" s="553"/>
      <c r="AB315" s="553"/>
      <c r="AC315" s="553"/>
    </row>
    <row r="316" s="551" customFormat="1" ht="16.5">
      <c r="A316" s="83"/>
      <c r="B316" s="83"/>
      <c r="C316" s="553"/>
      <c r="D316" s="557" t="s">
        <v>32611</v>
      </c>
      <c r="E316" s="569"/>
      <c r="F316" s="569"/>
      <c r="G316" s="570" t="s">
        <v>32563</v>
      </c>
      <c r="H316" s="571"/>
      <c r="I316" s="572"/>
      <c r="J316" s="573"/>
      <c r="K316" s="573"/>
      <c r="L316" s="573"/>
      <c r="M316" s="573">
        <f>SUBTOTAL(9,M317:M324)</f>
        <v>13082.309999999996</v>
      </c>
      <c r="N316" s="574">
        <f>SUBTOTAL(9,N317:N324)</f>
        <v>0.0077376655457884981</v>
      </c>
      <c r="O316" s="553"/>
      <c r="P316" s="554"/>
      <c r="Q316" s="555"/>
      <c r="R316" s="556"/>
      <c r="S316" s="553"/>
      <c r="T316" s="554"/>
      <c r="U316" s="554"/>
      <c r="V316" s="554"/>
      <c r="W316" s="554"/>
      <c r="X316" s="554"/>
      <c r="Y316" s="553"/>
      <c r="Z316" s="553"/>
      <c r="AA316" s="553"/>
      <c r="AB316" s="553"/>
      <c r="AC316" s="553"/>
    </row>
    <row r="317">
      <c r="D317" s="105" t="s">
        <v>32613</v>
      </c>
      <c r="E317" s="351">
        <v>93358</v>
      </c>
      <c r="F317" s="111" t="str">
        <f>VLOOKUP(E317,REF!$B:$F,2,0)</f>
        <v>CPU-SINAPI-MG</v>
      </c>
      <c r="G317" s="347" t="str">
        <f>VLOOKUP(E317,REF!$B:$F,3,0)</f>
        <v xml:space="preserve">ESCAVAÇÃO MANUAL DE VALA. AF_09/2024</v>
      </c>
      <c r="H317" s="106" t="str">
        <f>VLOOKUP(E317,REF!$B:$F,4,0)</f>
        <v>M3</v>
      </c>
      <c r="I317" s="107">
        <f>ROUND(VLOOKUP(D317,MC!C:L,10,0),2)</f>
        <v>44.75</v>
      </c>
      <c r="J317" s="298">
        <f>VLOOKUP(E317,REF!$B:$F,5,0)</f>
        <v>89.549999999999997</v>
      </c>
      <c r="K317" s="480" t="str">
        <f t="shared" si="107"/>
        <v xml:space="preserve">BDI 1</v>
      </c>
      <c r="L317" s="299">
        <f t="shared" si="108"/>
        <v>110.97</v>
      </c>
      <c r="M317" s="299">
        <f t="shared" si="109"/>
        <v>4965.9099999999999</v>
      </c>
      <c r="N317" s="108">
        <f t="shared" si="113"/>
        <v>0.0029371380673968561</v>
      </c>
      <c r="P317" s="73"/>
      <c r="S317" s="79"/>
      <c r="U317" s="37"/>
      <c r="V317" s="37"/>
      <c r="W317" s="37"/>
      <c r="X317" s="37"/>
      <c r="Y317" s="37"/>
      <c r="Z317" s="37"/>
    </row>
    <row r="318">
      <c r="D318" s="105" t="s">
        <v>32614</v>
      </c>
      <c r="E318" s="151" t="s">
        <v>28735</v>
      </c>
      <c r="F318" s="111" t="str">
        <f>VLOOKUP(E318,REF!$B:$F,2,0)</f>
        <v>CPU-SUDECAP-MG</v>
      </c>
      <c r="G318" s="347" t="str">
        <f>VLOOKUP(E318,REF!$B:$F,3,0)</f>
        <v xml:space="preserve">REGULARIZAÇAO E COMPACT.TERRENO C/PLACA VIBRATORIA</v>
      </c>
      <c r="H318" s="106" t="str">
        <f>VLOOKUP(E318,REF!$B:$F,4,0)</f>
        <v>M2</v>
      </c>
      <c r="I318" s="107">
        <f>ROUND(VLOOKUP(D318,MC!C:L,10,0),2)</f>
        <v>111.34999999999999</v>
      </c>
      <c r="J318" s="298">
        <f>VLOOKUP(E318,REF!$B:$F,5,0)</f>
        <v>5.0099999999999998</v>
      </c>
      <c r="K318" s="480" t="str">
        <f t="shared" si="107"/>
        <v xml:space="preserve">BDI 1</v>
      </c>
      <c r="L318" s="299">
        <f t="shared" si="108"/>
        <v>6.21</v>
      </c>
      <c r="M318" s="299">
        <f t="shared" si="109"/>
        <v>691.48000000000002</v>
      </c>
      <c r="N318" s="108">
        <f t="shared" si="113"/>
        <v>0.00040898289152312026</v>
      </c>
      <c r="P318" s="73"/>
      <c r="S318" s="79"/>
      <c r="U318" s="37"/>
      <c r="V318" s="37"/>
      <c r="W318" s="37"/>
      <c r="X318" s="37"/>
      <c r="Y318" s="37"/>
      <c r="Z318" s="37"/>
    </row>
    <row r="319" ht="47.25">
      <c r="D319" s="105" t="s">
        <v>32615</v>
      </c>
      <c r="E319" s="151">
        <v>100324</v>
      </c>
      <c r="F319" s="111" t="str">
        <f>VLOOKUP(E319,REF!$B:$F,2,0)</f>
        <v>CPU-SINAPI-MG</v>
      </c>
      <c r="G319" s="347" t="str">
        <f>VLOOKUP(E319,REF!$B:$F,3,0)</f>
        <v xml:space="preserve">LASTRO COM MATERIAL GRANULAR (PEDRA BRITADA N.1 E PEDRA BRITADA N.2), APLICADO EM PISOS OU LAJES SOBRE SOLO, ESPESSURA DE *10 CM*. AF_01/2024</v>
      </c>
      <c r="H319" s="106" t="str">
        <f>VLOOKUP(E319,REF!$B:$F,4,0)</f>
        <v>M3</v>
      </c>
      <c r="I319" s="107">
        <f>ROUND(VLOOKUP(D319,MC!C:L,10,0),2)</f>
        <v>2.2400000000000002</v>
      </c>
      <c r="J319" s="298">
        <f>VLOOKUP(E319,REF!$B:$F,5,0)</f>
        <v>215.37</v>
      </c>
      <c r="K319" s="480" t="str">
        <f t="shared" si="107"/>
        <v xml:space="preserve">BDI 1</v>
      </c>
      <c r="L319" s="299">
        <f t="shared" si="108"/>
        <v>266.88999999999999</v>
      </c>
      <c r="M319" s="299">
        <f t="shared" si="109"/>
        <v>597.83000000000004</v>
      </c>
      <c r="N319" s="108">
        <f t="shared" si="113"/>
        <v>0.00035359264481874675</v>
      </c>
      <c r="P319" s="73"/>
      <c r="S319" s="79"/>
      <c r="U319" s="37"/>
      <c r="V319" s="37"/>
      <c r="W319" s="37"/>
      <c r="X319" s="37"/>
      <c r="Y319" s="37"/>
      <c r="Z319" s="37"/>
    </row>
    <row r="320" ht="31.5">
      <c r="D320" s="105" t="s">
        <v>32616</v>
      </c>
      <c r="E320" s="151">
        <v>95241</v>
      </c>
      <c r="F320" s="111" t="str">
        <f>VLOOKUP(E320,REF!$B:$F,2,0)</f>
        <v>CPU-SINAPI-MG</v>
      </c>
      <c r="G320" s="347" t="str">
        <f>VLOOKUP(E320,REF!$B:$F,3,0)</f>
        <v xml:space="preserve">LASTRO DE CONCRETO MAGRO, APLICADO EM PISOS, LAJES SOBRE SOLO OU RADIERS, ESPESSURA DE 5 CM. AF_01/2024</v>
      </c>
      <c r="H320" s="106" t="str">
        <f>VLOOKUP(E320,REF!$B:$F,4,0)</f>
        <v>M2</v>
      </c>
      <c r="I320" s="107">
        <f>ROUND(VLOOKUP(D320,MC!C:L,10,0),2)</f>
        <v>111.34999999999999</v>
      </c>
      <c r="J320" s="298">
        <f>VLOOKUP(E320,REF!$B:$F,5,0)</f>
        <v>42.030000000000001</v>
      </c>
      <c r="K320" s="480" t="str">
        <f t="shared" si="107"/>
        <v xml:space="preserve">BDI 1</v>
      </c>
      <c r="L320" s="299">
        <f t="shared" si="108"/>
        <v>52.079999999999998</v>
      </c>
      <c r="M320" s="299">
        <f t="shared" si="109"/>
        <v>5799.1099999999997</v>
      </c>
      <c r="N320" s="108">
        <f t="shared" si="113"/>
        <v>0.0034299426969119015</v>
      </c>
      <c r="P320" s="73"/>
      <c r="S320" s="79"/>
      <c r="U320" s="37"/>
      <c r="V320" s="37"/>
      <c r="W320" s="37"/>
      <c r="X320" s="37"/>
      <c r="Y320" s="37"/>
      <c r="Z320" s="37"/>
    </row>
    <row r="321">
      <c r="D321" s="105" t="s">
        <v>32617</v>
      </c>
      <c r="E321" s="151" t="s">
        <v>28739</v>
      </c>
      <c r="F321" s="111" t="str">
        <f>VLOOKUP(E321,REF!$B:$F,2,0)</f>
        <v>CPU-SUDECAP-MG</v>
      </c>
      <c r="G321" s="347" t="str">
        <f>VLOOKUP(E321,REF!$B:$F,3,0)</f>
        <v xml:space="preserve">REATERRO COMPACTADO C/ PLACA VIBRATORIA</v>
      </c>
      <c r="H321" s="106" t="str">
        <f>VLOOKUP(E321,REF!$B:$F,4,0)</f>
        <v>M3</v>
      </c>
      <c r="I321" s="107">
        <f>ROUND(VLOOKUP(D321,MC!C:L,10,0),2)</f>
        <v>2.1299999999999999</v>
      </c>
      <c r="J321" s="298">
        <f>VLOOKUP(E321,REF!$B:$F,5,0)</f>
        <v>24.140000000000001</v>
      </c>
      <c r="K321" s="480" t="str">
        <f t="shared" si="107"/>
        <v xml:space="preserve">BDI 1</v>
      </c>
      <c r="L321" s="299">
        <f t="shared" si="108"/>
        <v>29.91</v>
      </c>
      <c r="M321" s="299">
        <f t="shared" si="109"/>
        <v>63.710000000000001</v>
      </c>
      <c r="N321" s="108">
        <f t="shared" si="113"/>
        <v>3.7681928644267353e-05</v>
      </c>
      <c r="P321" s="73"/>
      <c r="S321" s="79"/>
      <c r="U321" s="37"/>
      <c r="V321" s="37"/>
      <c r="W321" s="37"/>
      <c r="X321" s="37"/>
      <c r="Y321" s="37"/>
      <c r="Z321" s="37"/>
    </row>
    <row r="322" ht="63">
      <c r="D322" s="105" t="s">
        <v>32618</v>
      </c>
      <c r="E322" s="151">
        <v>100975</v>
      </c>
      <c r="F322" s="111" t="str">
        <f>VLOOKUP(E322,REF!$B:$F,2,0)</f>
        <v>CPU-SINAPI-MG</v>
      </c>
      <c r="G322" s="347" t="str">
        <f>VLOOKUP(E322,REF!$B:$F,3,0)</f>
        <v xml:space="preserve">CARGA, MANOBRA E DESCARGA DE SOLOS E MATERIAIS GRANULARES EM CAMINHÃO BASCULANTE 14 M³ - CARGA COM PÁ CARREGADEIRA (CAÇAMBA DE 1,7 A 2,8 M³ / 128 HP) E DESCARGA LIVRE (UNIDADE: M3). AF_07/2020</v>
      </c>
      <c r="H322" s="106" t="str">
        <f>VLOOKUP(E322,REF!$B:$F,4,0)</f>
        <v>M3</v>
      </c>
      <c r="I322" s="107">
        <f>ROUND(VLOOKUP(D322,MC!C:L,10,0),2)</f>
        <v>58.18</v>
      </c>
      <c r="J322" s="298">
        <f>VLOOKUP(E322,REF!$B:$F,5,0)</f>
        <v>8.7100000000000009</v>
      </c>
      <c r="K322" s="480" t="str">
        <f t="shared" si="107"/>
        <v xml:space="preserve">BDI 1</v>
      </c>
      <c r="L322" s="299">
        <f t="shared" si="108"/>
        <v>10.789999999999999</v>
      </c>
      <c r="M322" s="299">
        <f t="shared" si="109"/>
        <v>627.75999999999999</v>
      </c>
      <c r="N322" s="108">
        <f t="shared" si="113"/>
        <v>0.0003712950482769624</v>
      </c>
      <c r="P322" s="73"/>
      <c r="S322" s="79"/>
      <c r="U322" s="37"/>
      <c r="V322" s="37"/>
      <c r="W322" s="37"/>
      <c r="X322" s="37"/>
      <c r="Y322" s="37"/>
      <c r="Z322" s="37"/>
    </row>
    <row r="323" ht="47.25">
      <c r="D323" s="105" t="s">
        <v>32619</v>
      </c>
      <c r="E323" s="151">
        <v>93593</v>
      </c>
      <c r="F323" s="111" t="str">
        <f>VLOOKUP(E323,REF!$B:$F,2,0)</f>
        <v>CPU-SINAPI-MG</v>
      </c>
      <c r="G323" s="347" t="str">
        <f>VLOOKUP(E323,REF!$B:$F,3,0)</f>
        <v xml:space="preserve">TRANSPORTE COM CAMINHÃO BASCULANTE DE 14 M³, EM VIA URBANA PAVIMENTADA, ADICIONAL PARA DMT EXCEDENTE A 30 KM (UNIDADE: M3XKM). AF_07/2020</v>
      </c>
      <c r="H323" s="106" t="str">
        <f>VLOOKUP(E323,REF!$B:$F,4,0)</f>
        <v>M3XKM</v>
      </c>
      <c r="I323" s="107">
        <f>ROUND(VLOOKUP(D323,MC!C:L,10,0),2)</f>
        <v>209.44999999999999</v>
      </c>
      <c r="J323" s="298">
        <f>VLOOKUP(E323,REF!$B:$F,5,0)</f>
        <v>0.88</v>
      </c>
      <c r="K323" s="480" t="str">
        <f t="shared" si="107"/>
        <v xml:space="preserve">BDI 1</v>
      </c>
      <c r="L323" s="299">
        <f t="shared" si="108"/>
        <v>1.0900000000000001</v>
      </c>
      <c r="M323" s="299">
        <f t="shared" si="109"/>
        <v>228.30000000000001</v>
      </c>
      <c r="N323" s="108">
        <f t="shared" si="113"/>
        <v>0.00013503036115972749</v>
      </c>
      <c r="P323" s="73"/>
      <c r="S323" s="79"/>
      <c r="U323" s="37"/>
      <c r="V323" s="37"/>
      <c r="W323" s="37"/>
      <c r="X323" s="37"/>
      <c r="Y323" s="37"/>
      <c r="Z323" s="37"/>
    </row>
    <row r="324">
      <c r="D324" s="105" t="s">
        <v>32620</v>
      </c>
      <c r="E324" s="601">
        <v>100574</v>
      </c>
      <c r="F324" s="111" t="str">
        <f>VLOOKUP(E324,REF!$B:$F,2,0)</f>
        <v>CPU-SINAPI-MG</v>
      </c>
      <c r="G324" s="347" t="str">
        <f>VLOOKUP(E324,REF!$B:$F,3,0)</f>
        <v xml:space="preserve">ESPALHAMENTO DE MATERIAL COM TRATOR DE ESTEIRAS. AF_09/2024</v>
      </c>
      <c r="H324" s="106" t="str">
        <f>VLOOKUP(E324,REF!$B:$F,4,0)</f>
        <v>M3</v>
      </c>
      <c r="I324" s="107">
        <f>ROUND(VLOOKUP(D324,MC!C:L,10,0),2)</f>
        <v>58.18</v>
      </c>
      <c r="J324" s="298">
        <f>VLOOKUP(E324,REF!$B:$F,5,0)</f>
        <v>1.5</v>
      </c>
      <c r="K324" s="480" t="str">
        <f t="shared" si="107"/>
        <v xml:space="preserve">BDI 1</v>
      </c>
      <c r="L324" s="299">
        <f t="shared" si="108"/>
        <v>1.8600000000000001</v>
      </c>
      <c r="M324" s="299">
        <f t="shared" si="109"/>
        <v>108.20999999999999</v>
      </c>
      <c r="N324" s="108">
        <f t="shared" si="113"/>
        <v>6.4001907056916813e-05</v>
      </c>
      <c r="P324" s="73"/>
      <c r="S324" s="79"/>
      <c r="U324" s="37"/>
      <c r="V324" s="37"/>
      <c r="W324" s="37"/>
      <c r="X324" s="37"/>
      <c r="Y324" s="37"/>
      <c r="Z324" s="37"/>
    </row>
    <row r="325" s="551" customFormat="1" ht="16.5">
      <c r="A325" s="83"/>
      <c r="B325" s="83"/>
      <c r="C325" s="553"/>
      <c r="D325" s="557" t="s">
        <v>32612</v>
      </c>
      <c r="E325" s="569"/>
      <c r="F325" s="569"/>
      <c r="G325" s="570" t="s">
        <v>32567</v>
      </c>
      <c r="H325" s="571"/>
      <c r="I325" s="572"/>
      <c r="J325" s="573"/>
      <c r="K325" s="573"/>
      <c r="L325" s="573"/>
      <c r="M325" s="573">
        <f>SUBTOTAL(9,M326:M327)</f>
        <v>1841.27</v>
      </c>
      <c r="N325" s="574">
        <f>SUBTOTAL(9,N326:N327)</f>
        <v>0.0010890379022889681</v>
      </c>
      <c r="O325" s="553"/>
      <c r="P325" s="554"/>
      <c r="Q325" s="555"/>
      <c r="R325" s="556"/>
      <c r="S325" s="553"/>
      <c r="T325" s="554"/>
      <c r="U325" s="554"/>
      <c r="V325" s="554"/>
      <c r="W325" s="554"/>
      <c r="X325" s="554"/>
      <c r="Y325" s="553"/>
      <c r="Z325" s="553"/>
      <c r="AA325" s="553"/>
      <c r="AB325" s="553"/>
      <c r="AC325" s="553"/>
    </row>
    <row r="326" ht="78.75">
      <c r="D326" s="105" t="s">
        <v>32621</v>
      </c>
      <c r="E326" s="351" t="s">
        <v>19204</v>
      </c>
      <c r="F326" s="111" t="str">
        <f>VLOOKUP(E326,REF!$B:$F,2,0)</f>
        <v>CPU-SICOR-MG</v>
      </c>
      <c r="G326" s="347" t="str">
        <f>VLOOKUP(E326,REF!$B:$F,3,0)</f>
        <v xml:space="preserve">CAIXA DE DRENAGEM DE INSPEÇÃO/PASSAGEM EM ALVENARIA (30X30X30CM), REVESTIMENTO EM ARGAMASSA COM ADITIVO IMPERMEABILIZANTE, COM TAMPA EM GRELHA, INCLUSIVE ESCAVAÇÃO, REATERRO E TRANSPORTE COM RETIRADA DO MATERIAL ESCAVADO (EM CAÇAMBA)</v>
      </c>
      <c r="H326" s="106" t="str">
        <f>VLOOKUP(E326,REF!$B:$F,4,0)</f>
        <v>un</v>
      </c>
      <c r="I326" s="107">
        <f>ROUND(VLOOKUP(D326,MC!C:L,10,0),2)</f>
        <v>1</v>
      </c>
      <c r="J326" s="298">
        <f>VLOOKUP(E326,REF!$B:$F,5,0)</f>
        <v>260.18000000000001</v>
      </c>
      <c r="K326" s="480" t="str">
        <f t="shared" ref="K326:K393" si="116">IF(OR(F326="MAT-SINAPI-MG",F326="MAT-SUDECAP-MG",F326="MAT-COPASA-MG",F326="I-COTAÇÃO-MG",F326="MAT-DNIT-MG",F326="EQUIP-DNIT-MG"),"BDI 2","BDI 1")</f>
        <v xml:space="preserve">BDI 1</v>
      </c>
      <c r="L326" s="299">
        <f t="shared" ref="L326:L393" si="117">IF(K326="BDI 2",ROUND(J326*(1+$N$10),2),ROUND(J326*(1+$N$9),2))</f>
        <v>322.42000000000002</v>
      </c>
      <c r="M326" s="299">
        <f t="shared" ref="M326:M393" si="118">ROUND(I326*L326,2)</f>
        <v>322.42000000000002</v>
      </c>
      <c r="N326" s="108">
        <f t="shared" ref="N326:N393" si="119">M326/$M$15</f>
        <v>0.00019069859415295372</v>
      </c>
      <c r="P326" s="73"/>
      <c r="S326" s="79"/>
      <c r="U326" s="37"/>
      <c r="V326" s="37"/>
      <c r="W326" s="37"/>
      <c r="X326" s="37"/>
      <c r="Y326" s="37"/>
      <c r="Z326" s="37"/>
    </row>
    <row r="327" ht="31.5">
      <c r="D327" s="105" t="s">
        <v>32622</v>
      </c>
      <c r="E327" s="151" t="s">
        <v>26183</v>
      </c>
      <c r="F327" s="111" t="str">
        <f>VLOOKUP(E327,REF!$B:$F,2,0)</f>
        <v>CPU-SUDECAP-MG</v>
      </c>
      <c r="G327" s="347" t="str">
        <f>VLOOKUP(E327,REF!$B:$F,3,0)</f>
        <v xml:space="preserve">CAIXA DE PASSAGEM/INSPEÇÃO TIJOLO MACIÇO 0,3X0,3X0,3 (CXLXH) DRENAGEM ADPT REF 97900</v>
      </c>
      <c r="H327" s="106" t="str">
        <f>VLOOKUP(E327,REF!$B:$F,4,0)</f>
        <v>UN</v>
      </c>
      <c r="I327" s="107">
        <f>ROUND(VLOOKUP(D327,MC!C:L,10,0),2)</f>
        <v>5</v>
      </c>
      <c r="J327" s="298">
        <f>VLOOKUP(E327,REF!$B:$F,5,0)</f>
        <v>245.13</v>
      </c>
      <c r="K327" s="480" t="str">
        <f t="shared" si="116"/>
        <v xml:space="preserve">BDI 1</v>
      </c>
      <c r="L327" s="299">
        <f t="shared" si="117"/>
        <v>303.76999999999998</v>
      </c>
      <c r="M327" s="299">
        <f t="shared" si="118"/>
        <v>1518.8499999999999</v>
      </c>
      <c r="N327" s="108">
        <f t="shared" si="119"/>
        <v>0.00089833930813601427</v>
      </c>
      <c r="P327" s="73"/>
      <c r="S327" s="79"/>
      <c r="U327" s="37"/>
      <c r="V327" s="37"/>
      <c r="W327" s="37"/>
      <c r="X327" s="37"/>
      <c r="Y327" s="37"/>
      <c r="Z327" s="37"/>
    </row>
    <row r="328" s="551" customFormat="1" ht="16.5">
      <c r="A328" s="83"/>
      <c r="B328" s="83"/>
      <c r="C328" s="553"/>
      <c r="D328" s="557" t="s">
        <v>32630</v>
      </c>
      <c r="E328" s="569"/>
      <c r="F328" s="569"/>
      <c r="G328" s="570" t="s">
        <v>32623</v>
      </c>
      <c r="H328" s="571"/>
      <c r="I328" s="572"/>
      <c r="J328" s="573"/>
      <c r="K328" s="573"/>
      <c r="L328" s="573"/>
      <c r="M328" s="573">
        <f>SUBTOTAL(9,M329:M336)</f>
        <v>12284.870000000003</v>
      </c>
      <c r="N328" s="574">
        <f>SUBTOTAL(9,N329:N336)</f>
        <v>0.0072660115326338209</v>
      </c>
      <c r="O328" s="553"/>
      <c r="P328" s="554"/>
      <c r="Q328" s="555"/>
      <c r="R328" s="556"/>
      <c r="S328" s="553"/>
      <c r="T328" s="554"/>
      <c r="U328" s="554"/>
      <c r="V328" s="554"/>
      <c r="W328" s="554"/>
      <c r="X328" s="554"/>
      <c r="Y328" s="553"/>
      <c r="Z328" s="553"/>
      <c r="AA328" s="553"/>
      <c r="AB328" s="553"/>
      <c r="AC328" s="553"/>
    </row>
    <row r="329" ht="47.25">
      <c r="D329" s="105" t="s">
        <v>32631</v>
      </c>
      <c r="E329" s="111">
        <v>89799</v>
      </c>
      <c r="F329" s="111" t="str">
        <f>VLOOKUP(E329,REF!$B:$F,2,0)</f>
        <v>CPU-SINAPI-MG</v>
      </c>
      <c r="G329" s="347" t="str">
        <f>VLOOKUP(E329,REF!$B:$F,3,0)</f>
        <v xml:space="preserve">TUBO PVC, SERIE NORMAL, ESGOTO PREDIAL, DN 75 MM, FORNECIDO E INSTALADO EM PRUMADA DE ESGOTO SANITÁRIO OU VENTILAÇÃO. AF_08/2022</v>
      </c>
      <c r="H329" s="106" t="str">
        <f>VLOOKUP(E329,REF!$B:$F,4,0)</f>
        <v>M</v>
      </c>
      <c r="I329" s="107">
        <f>ROUND(VLOOKUP(D329,MC!C:L,10,0),2)</f>
        <v>1.52</v>
      </c>
      <c r="J329" s="298">
        <f>VLOOKUP(E329,REF!$B:$F,5,0)</f>
        <v>24.02</v>
      </c>
      <c r="K329" s="480" t="str">
        <f t="shared" si="116"/>
        <v xml:space="preserve">BDI 1</v>
      </c>
      <c r="L329" s="299">
        <f t="shared" si="117"/>
        <v>29.77</v>
      </c>
      <c r="M329" s="299">
        <f t="shared" si="118"/>
        <v>45.25</v>
      </c>
      <c r="N329" s="108">
        <f t="shared" si="119"/>
        <v>2.676357355443569e-05</v>
      </c>
      <c r="P329" s="73"/>
      <c r="S329" s="79"/>
      <c r="U329" s="37"/>
      <c r="V329" s="37"/>
      <c r="W329" s="37"/>
      <c r="X329" s="37"/>
      <c r="Y329" s="37"/>
      <c r="Z329" s="37"/>
    </row>
    <row r="330" ht="47.25">
      <c r="D330" s="105" t="s">
        <v>32632</v>
      </c>
      <c r="E330" s="111">
        <v>89848</v>
      </c>
      <c r="F330" s="111" t="str">
        <f>VLOOKUP(E330,REF!$B:$F,2,0)</f>
        <v>CPU-SINAPI-MG</v>
      </c>
      <c r="G330" s="347" t="str">
        <f>VLOOKUP(E330,REF!$B:$F,3,0)</f>
        <v xml:space="preserve">TUBO PVC, SERIE NORMAL, ESGOTO PREDIAL, DN 100 MM, FORNECIDO E INSTALADO EM SUBCOLETOR AÉREO DE ESGOTO SANITÁRIO. AF_08/2022</v>
      </c>
      <c r="H330" s="106" t="str">
        <f>VLOOKUP(E330,REF!$B:$F,4,0)</f>
        <v>M</v>
      </c>
      <c r="I330" s="107">
        <f>ROUND(VLOOKUP(D330,MC!C:L,10,0),2)</f>
        <v>25.510000000000002</v>
      </c>
      <c r="J330" s="298">
        <f>VLOOKUP(E330,REF!$B:$F,5,0)</f>
        <v>29.690000000000001</v>
      </c>
      <c r="K330" s="480" t="str">
        <f t="shared" si="116"/>
        <v xml:space="preserve">BDI 1</v>
      </c>
      <c r="L330" s="299">
        <f t="shared" si="117"/>
        <v>36.789999999999999</v>
      </c>
      <c r="M330" s="299">
        <f t="shared" si="118"/>
        <v>938.50999999999999</v>
      </c>
      <c r="N330" s="108">
        <f t="shared" si="119"/>
        <v>0.0005550913020237224</v>
      </c>
      <c r="P330" s="73"/>
      <c r="S330" s="79"/>
      <c r="U330" s="37"/>
      <c r="V330" s="37"/>
      <c r="W330" s="37"/>
      <c r="X330" s="37"/>
      <c r="Y330" s="37"/>
      <c r="Z330" s="37"/>
    </row>
    <row r="331" ht="47.25">
      <c r="D331" s="105" t="s">
        <v>32633</v>
      </c>
      <c r="E331" s="111">
        <v>89849</v>
      </c>
      <c r="F331" s="111" t="str">
        <f>VLOOKUP(E331,REF!$B:$F,2,0)</f>
        <v>CPU-SINAPI-MG</v>
      </c>
      <c r="G331" s="347" t="str">
        <f>VLOOKUP(E331,REF!$B:$F,3,0)</f>
        <v xml:space="preserve">TUBO PVC, SERIE NORMAL, ESGOTO PREDIAL, DN 150 MM, FORNECIDO E INSTALADO EM SUBCOLETOR AÉREO DE ESGOTO SANITÁRIO. AF_08/2022</v>
      </c>
      <c r="H331" s="106" t="str">
        <f>VLOOKUP(E331,REF!$B:$F,4,0)</f>
        <v>M</v>
      </c>
      <c r="I331" s="107">
        <f>ROUND(VLOOKUP(D331,MC!C:L,10,0),2)</f>
        <v>125.2</v>
      </c>
      <c r="J331" s="298">
        <f>VLOOKUP(E331,REF!$B:$F,5,0)</f>
        <v>60.299999999999997</v>
      </c>
      <c r="K331" s="480" t="str">
        <f t="shared" si="116"/>
        <v xml:space="preserve">BDI 1</v>
      </c>
      <c r="L331" s="299">
        <f t="shared" si="117"/>
        <v>74.719999999999999</v>
      </c>
      <c r="M331" s="299">
        <f t="shared" si="118"/>
        <v>9354.9400000000005</v>
      </c>
      <c r="N331" s="108">
        <f t="shared" si="119"/>
        <v>0.0055330745809355278</v>
      </c>
      <c r="P331" s="73"/>
      <c r="S331" s="79"/>
      <c r="U331" s="37"/>
      <c r="V331" s="37"/>
      <c r="W331" s="37"/>
      <c r="X331" s="37"/>
      <c r="Y331" s="37"/>
      <c r="Z331" s="37"/>
    </row>
    <row r="332" ht="47.25">
      <c r="D332" s="105" t="s">
        <v>32634</v>
      </c>
      <c r="E332" s="111">
        <v>89524</v>
      </c>
      <c r="F332" s="111" t="str">
        <f>VLOOKUP(E332,REF!$B:$F,2,0)</f>
        <v>CPU-SINAPI-MG</v>
      </c>
      <c r="G332" s="347" t="str">
        <f>VLOOKUP(E332,REF!$B:$F,3,0)</f>
        <v xml:space="preserve">JOELHO 45 GRAUS, PVC, SERIE R, ÁGUA PLUVIAL, DN 75 MM, JUNTA ELÁSTICA, FORNECIDO E INSTALADO EM RAMAL DE ENCAMINHAMENTO. AF_06/2022</v>
      </c>
      <c r="H332" s="106" t="str">
        <f>VLOOKUP(E332,REF!$B:$F,4,0)</f>
        <v>UN</v>
      </c>
      <c r="I332" s="107">
        <f>ROUND(VLOOKUP(D332,MC!C:L,10,0),2)</f>
        <v>10</v>
      </c>
      <c r="J332" s="298">
        <f>VLOOKUP(E332,REF!$B:$F,5,0)</f>
        <v>31</v>
      </c>
      <c r="K332" s="480" t="str">
        <f t="shared" si="116"/>
        <v xml:space="preserve">BDI 1</v>
      </c>
      <c r="L332" s="299">
        <f t="shared" si="117"/>
        <v>38.420000000000002</v>
      </c>
      <c r="M332" s="299">
        <f t="shared" si="118"/>
        <v>384.19999999999999</v>
      </c>
      <c r="N332" s="108">
        <f t="shared" si="119"/>
        <v>0.00022723900463235782</v>
      </c>
      <c r="P332" s="73"/>
      <c r="S332" s="79"/>
      <c r="U332" s="37"/>
      <c r="V332" s="37"/>
      <c r="W332" s="37"/>
      <c r="X332" s="37"/>
      <c r="Y332" s="37"/>
      <c r="Z332" s="37"/>
    </row>
    <row r="333" ht="47.25">
      <c r="D333" s="105" t="s">
        <v>32635</v>
      </c>
      <c r="E333" s="111">
        <v>89531</v>
      </c>
      <c r="F333" s="111" t="str">
        <f>VLOOKUP(E333,REF!$B:$F,2,0)</f>
        <v>CPU-SINAPI-MG</v>
      </c>
      <c r="G333" s="347" t="str">
        <f>VLOOKUP(E333,REF!$B:$F,3,0)</f>
        <v xml:space="preserve">JOELHO 45 GRAUS, PVC, SERIE R, ÁGUA PLUVIAL, DN 100 MM, JUNTA ELÁSTICA, FORNECIDO E INSTALADO EM RAMAL DE ENCAMINHAMENTO. AF_06/2022</v>
      </c>
      <c r="H333" s="106" t="str">
        <f>VLOOKUP(E333,REF!$B:$F,4,0)</f>
        <v>UN</v>
      </c>
      <c r="I333" s="107">
        <f>ROUND(VLOOKUP(D333,MC!C:L,10,0),2)</f>
        <v>25</v>
      </c>
      <c r="J333" s="298">
        <f>VLOOKUP(E333,REF!$B:$F,5,0)</f>
        <v>39.049999999999997</v>
      </c>
      <c r="K333" s="480" t="str">
        <f t="shared" si="116"/>
        <v xml:space="preserve">BDI 1</v>
      </c>
      <c r="L333" s="299">
        <f t="shared" si="117"/>
        <v>48.390000000000001</v>
      </c>
      <c r="M333" s="299">
        <f t="shared" si="118"/>
        <v>1209.75</v>
      </c>
      <c r="N333" s="108">
        <f t="shared" si="119"/>
        <v>0.00071551896370118401</v>
      </c>
      <c r="P333" s="73"/>
      <c r="S333" s="79"/>
      <c r="U333" s="37"/>
      <c r="V333" s="37"/>
      <c r="W333" s="37"/>
      <c r="X333" s="37"/>
      <c r="Y333" s="37"/>
      <c r="Z333" s="37"/>
    </row>
    <row r="334" ht="47.25">
      <c r="D334" s="105" t="s">
        <v>32636</v>
      </c>
      <c r="E334" s="111">
        <v>89547</v>
      </c>
      <c r="F334" s="111" t="str">
        <f>VLOOKUP(E334,REF!$B:$F,2,0)</f>
        <v>CPU-SINAPI-MG</v>
      </c>
      <c r="G334" s="347" t="str">
        <f>VLOOKUP(E334,REF!$B:$F,3,0)</f>
        <v xml:space="preserve">LUVA SIMPLES, PVC, SERIE R, ÁGUA PLUVIAL, DN 75 MM, JUNTA ELÁSTICA, FORNECIDO E INSTALADO EM RAMAL DE ENCAMINHAMENTO. AF_06/2022</v>
      </c>
      <c r="H334" s="106" t="str">
        <f>VLOOKUP(E334,REF!$B:$F,4,0)</f>
        <v>UN</v>
      </c>
      <c r="I334" s="107">
        <f>ROUND(VLOOKUP(D334,MC!C:L,10,0),2)</f>
        <v>4</v>
      </c>
      <c r="J334" s="298">
        <f>VLOOKUP(E334,REF!$B:$F,5,0)</f>
        <v>23.149999999999999</v>
      </c>
      <c r="K334" s="480" t="str">
        <f t="shared" si="116"/>
        <v xml:space="preserve">BDI 1</v>
      </c>
      <c r="L334" s="299">
        <f t="shared" si="117"/>
        <v>28.690000000000001</v>
      </c>
      <c r="M334" s="299">
        <f t="shared" si="118"/>
        <v>114.76000000000001</v>
      </c>
      <c r="N334" s="108">
        <f t="shared" si="119"/>
        <v>6.7875971295183209e-05</v>
      </c>
      <c r="P334" s="73"/>
      <c r="S334" s="79"/>
      <c r="U334" s="37"/>
      <c r="V334" s="37"/>
      <c r="W334" s="37"/>
      <c r="X334" s="37"/>
      <c r="Y334" s="37"/>
      <c r="Z334" s="37"/>
    </row>
    <row r="335" ht="47.25">
      <c r="D335" s="105" t="s">
        <v>32637</v>
      </c>
      <c r="E335" s="111">
        <v>89556</v>
      </c>
      <c r="F335" s="111" t="str">
        <f>VLOOKUP(E335,REF!$B:$F,2,0)</f>
        <v>CPU-SINAPI-MG</v>
      </c>
      <c r="G335" s="347" t="str">
        <f>VLOOKUP(E335,REF!$B:$F,3,0)</f>
        <v xml:space="preserve">LUVA DE CORRER, PVC, SERIE R, ÁGUA PLUVIAL, DN 100 MM, JUNTA ELÁSTICA, FORNECIDO E INSTALADO EM RAMAL DE ENCAMINHAMENTO. AF_06/2022</v>
      </c>
      <c r="H335" s="106" t="str">
        <f>VLOOKUP(E335,REF!$B:$F,4,0)</f>
        <v>UN</v>
      </c>
      <c r="I335" s="107">
        <f>ROUND(VLOOKUP(D335,MC!C:L,10,0),2)</f>
        <v>2</v>
      </c>
      <c r="J335" s="298">
        <f>VLOOKUP(E335,REF!$B:$F,5,0)</f>
        <v>40.969999999999999</v>
      </c>
      <c r="K335" s="480" t="str">
        <f t="shared" si="116"/>
        <v xml:space="preserve">BDI 1</v>
      </c>
      <c r="L335" s="299">
        <f t="shared" si="117"/>
        <v>50.770000000000003</v>
      </c>
      <c r="M335" s="299">
        <f t="shared" si="118"/>
        <v>101.54000000000001</v>
      </c>
      <c r="N335" s="108">
        <f t="shared" si="119"/>
        <v>6.0056867595964644e-05</v>
      </c>
      <c r="P335" s="73"/>
      <c r="S335" s="79"/>
      <c r="U335" s="37"/>
      <c r="V335" s="37"/>
      <c r="W335" s="37"/>
      <c r="X335" s="37"/>
      <c r="Y335" s="37"/>
      <c r="Z335" s="37"/>
    </row>
    <row r="336" ht="47.25">
      <c r="D336" s="105" t="s">
        <v>32638</v>
      </c>
      <c r="E336" s="111">
        <v>95694</v>
      </c>
      <c r="F336" s="111" t="str">
        <f>VLOOKUP(E336,REF!$B:$F,2,0)</f>
        <v>CPU-SINAPI-MG</v>
      </c>
      <c r="G336" s="347" t="str">
        <f>VLOOKUP(E336,REF!$B:$F,3,0)</f>
        <v xml:space="preserve">CURVA 90 GRAUS, PVC, SERIE R, ÁGUA PLUVIAL, DN 100 MM, JUNTA ELÁSTICA, FORNECIDO E INSTALADO EM RAMAL DE ENCAMINHAMENTO. AF_06/2022</v>
      </c>
      <c r="H336" s="106" t="str">
        <f>VLOOKUP(E336,REF!$B:$F,4,0)</f>
        <v>UN</v>
      </c>
      <c r="I336" s="107">
        <f>ROUND(VLOOKUP(D336,MC!C:L,10,0),2)</f>
        <v>2</v>
      </c>
      <c r="J336" s="298">
        <f>VLOOKUP(E336,REF!$B:$F,5,0)</f>
        <v>54.840000000000003</v>
      </c>
      <c r="K336" s="480" t="str">
        <f t="shared" si="116"/>
        <v xml:space="preserve">BDI 1</v>
      </c>
      <c r="L336" s="299">
        <f t="shared" si="117"/>
        <v>67.959999999999994</v>
      </c>
      <c r="M336" s="299">
        <f t="shared" si="118"/>
        <v>135.91999999999999</v>
      </c>
      <c r="N336" s="108">
        <f t="shared" si="119"/>
        <v>8.0391268895445281e-05</v>
      </c>
      <c r="P336" s="73"/>
      <c r="S336" s="79"/>
      <c r="U336" s="37"/>
      <c r="V336" s="37"/>
      <c r="W336" s="37"/>
      <c r="X336" s="37"/>
      <c r="Y336" s="37"/>
      <c r="Z336" s="37"/>
    </row>
    <row r="337" s="551" customFormat="1" ht="16.5">
      <c r="A337" s="83"/>
      <c r="B337" s="83" t="s">
        <v>24</v>
      </c>
      <c r="C337" s="553"/>
      <c r="D337" s="557">
        <v>11</v>
      </c>
      <c r="E337" s="569"/>
      <c r="F337" s="569"/>
      <c r="G337" s="570" t="s">
        <v>32692</v>
      </c>
      <c r="H337" s="571"/>
      <c r="I337" s="572"/>
      <c r="J337" s="573"/>
      <c r="K337" s="573"/>
      <c r="L337" s="573"/>
      <c r="M337" s="573">
        <f>SUBTOTAL(9,M338:M405)</f>
        <v>473504.76000000013</v>
      </c>
      <c r="N337" s="574">
        <f>SUBTOTAL(9,N339:N405)</f>
        <v>0.28005921486487106</v>
      </c>
      <c r="O337" s="553"/>
      <c r="P337" s="554"/>
      <c r="Q337" s="555"/>
      <c r="R337" s="556"/>
      <c r="S337" s="553"/>
      <c r="T337" s="554"/>
      <c r="U337" s="554"/>
      <c r="V337" s="554"/>
      <c r="W337" s="554"/>
      <c r="X337" s="554"/>
      <c r="Y337" s="553"/>
      <c r="Z337" s="553"/>
      <c r="AA337" s="553"/>
      <c r="AB337" s="553"/>
      <c r="AC337" s="553"/>
    </row>
    <row r="338" s="551" customFormat="1" ht="16.5">
      <c r="A338" s="83"/>
      <c r="B338" s="83"/>
      <c r="C338" s="553"/>
      <c r="D338" s="557" t="s">
        <v>32639</v>
      </c>
      <c r="E338" s="569"/>
      <c r="F338" s="569"/>
      <c r="G338" s="570" t="s">
        <v>32693</v>
      </c>
      <c r="H338" s="571"/>
      <c r="I338" s="572"/>
      <c r="J338" s="573"/>
      <c r="K338" s="573"/>
      <c r="L338" s="573"/>
      <c r="M338" s="573">
        <f>SUBTOTAL(9,M339:M340)</f>
        <v>3139.29</v>
      </c>
      <c r="N338" s="574">
        <f>SUBTOTAL(9,N339:N340)</f>
        <v>0.0018567650568774455</v>
      </c>
      <c r="O338" s="553"/>
      <c r="P338" s="554"/>
      <c r="Q338" s="555"/>
      <c r="R338" s="556"/>
      <c r="S338" s="553"/>
      <c r="T338" s="554"/>
      <c r="U338" s="554"/>
      <c r="V338" s="554"/>
      <c r="W338" s="554"/>
      <c r="X338" s="554"/>
      <c r="Y338" s="553"/>
      <c r="Z338" s="553"/>
      <c r="AA338" s="553"/>
      <c r="AB338" s="553"/>
      <c r="AC338" s="553"/>
    </row>
    <row r="339" ht="47.25">
      <c r="D339" s="105" t="s">
        <v>32706</v>
      </c>
      <c r="E339" s="111">
        <v>103365</v>
      </c>
      <c r="F339" s="111" t="str">
        <f>VLOOKUP(E339,REF!$B:$F,2,0)</f>
        <v>CPU-SINAPI-MG</v>
      </c>
      <c r="G339" s="347" t="str">
        <f>VLOOKUP(E339,REF!$B:$F,3,0)</f>
        <v xml:space="preserve">ALVENARIA DE VEDAÇÃO DE BLOCOS CERÂMICOS FURADOS NA HORIZONTAL DE 9X19X39 CM (ESPESSURA 9 CM) E ARGAMASSA DE ASSENTAMENTO COM PREPARO MANUAL. AF_12/2021</v>
      </c>
      <c r="H339" s="106" t="str">
        <f>VLOOKUP(E339,REF!$B:$F,4,0)</f>
        <v>M2</v>
      </c>
      <c r="I339" s="107">
        <v>13.773999999999999</v>
      </c>
      <c r="J339" s="298">
        <f>VLOOKUP(E339,REF!$B:$F,5,0)</f>
        <v>54.119999999999997</v>
      </c>
      <c r="K339" s="480" t="str">
        <f t="shared" si="116"/>
        <v xml:space="preserve">BDI 1</v>
      </c>
      <c r="L339" s="299">
        <f t="shared" si="117"/>
        <v>67.069999999999993</v>
      </c>
      <c r="M339" s="299">
        <f t="shared" si="118"/>
        <v>923.82000000000005</v>
      </c>
      <c r="N339" s="108">
        <f t="shared" si="119"/>
        <v>0.00054640275184660286</v>
      </c>
      <c r="P339" s="73"/>
      <c r="S339" s="79"/>
      <c r="U339" s="37"/>
      <c r="V339" s="37"/>
      <c r="W339" s="37"/>
      <c r="X339" s="37"/>
      <c r="Y339" s="37"/>
      <c r="Z339" s="37"/>
    </row>
    <row r="340" ht="47.25">
      <c r="D340" s="105" t="s">
        <v>32707</v>
      </c>
      <c r="E340" s="111" t="s">
        <v>15905</v>
      </c>
      <c r="F340" s="111" t="str">
        <f>VLOOKUP(E340,REF!$B:$F,2,0)</f>
        <v>CPU-SICOR-MG</v>
      </c>
      <c r="G340" s="347" t="str">
        <f>VLOOKUP(E340,REF!$B:$F,3,0)</f>
        <v xml:space="preserve">ALVENARIA DE ELEMENTO VAZADO, COBOGÓ CERÂMICO (18X18)CM, ESP. 7CM, COM ACABAMENTO APARENTE, INCLUSIVE ARGAMASSA PARA ASSENTAMENTO</v>
      </c>
      <c r="H340" s="106" t="str">
        <f>VLOOKUP(E340,REF!$B:$F,4,0)</f>
        <v>m2</v>
      </c>
      <c r="I340" s="107">
        <v>12.08</v>
      </c>
      <c r="J340" s="298">
        <f>VLOOKUP(E340,REF!$B:$F,5,0)</f>
        <v>148</v>
      </c>
      <c r="K340" s="480" t="str">
        <f t="shared" si="116"/>
        <v xml:space="preserve">BDI 1</v>
      </c>
      <c r="L340" s="299">
        <f t="shared" si="117"/>
        <v>183.40000000000001</v>
      </c>
      <c r="M340" s="299">
        <f>ROUND(I340*L340,2)</f>
        <v>2215.4699999999998</v>
      </c>
      <c r="N340" s="108">
        <f t="shared" si="119"/>
        <v>0.0013103623050308426</v>
      </c>
      <c r="P340" s="73"/>
      <c r="S340" s="79"/>
      <c r="U340" s="37"/>
      <c r="V340" s="37"/>
      <c r="W340" s="37"/>
      <c r="X340" s="37"/>
      <c r="Y340" s="37"/>
      <c r="Z340" s="37"/>
    </row>
    <row r="341" s="551" customFormat="1" ht="16.5">
      <c r="A341" s="83"/>
      <c r="B341" s="83"/>
      <c r="C341" s="553"/>
      <c r="D341" s="557" t="s">
        <v>32810</v>
      </c>
      <c r="E341" s="569"/>
      <c r="F341" s="569"/>
      <c r="G341" s="570" t="s">
        <v>32640</v>
      </c>
      <c r="H341" s="571"/>
      <c r="I341" s="572"/>
      <c r="J341" s="573"/>
      <c r="K341" s="573"/>
      <c r="L341" s="573"/>
      <c r="M341" s="573">
        <f>SUBTOTAL(9,M342:M346)</f>
        <v>9706.2600000000002</v>
      </c>
      <c r="N341" s="574">
        <f>SUBTOTAL(9,N343:N346)</f>
        <v>0.005486272336176135</v>
      </c>
      <c r="O341" s="553"/>
      <c r="P341" s="554"/>
      <c r="Q341" s="555"/>
      <c r="R341" s="556"/>
      <c r="S341" s="553"/>
      <c r="T341" s="554"/>
      <c r="U341" s="554"/>
      <c r="V341" s="554"/>
      <c r="W341" s="554"/>
      <c r="X341" s="554"/>
      <c r="Y341" s="553"/>
      <c r="Z341" s="553"/>
      <c r="AA341" s="553"/>
      <c r="AB341" s="553"/>
      <c r="AC341" s="553"/>
    </row>
    <row r="342">
      <c r="D342" s="105" t="s">
        <v>32811</v>
      </c>
      <c r="E342" s="713" t="s">
        <v>28698</v>
      </c>
      <c r="F342" s="111" t="str">
        <f>VLOOKUP(E342,REF!$B:$F,2,0)</f>
        <v>CPU-SUDECAP-MG</v>
      </c>
      <c r="G342" s="347" t="str">
        <f>VLOOKUP(E342,REF!$B:$F,3,0)</f>
        <v xml:space="preserve">CHAPISCO COM ARGAMASSA 1:3, A PENEIRA</v>
      </c>
      <c r="H342" s="106" t="str">
        <f>VLOOKUP(E342,REF!$B:$F,4,0)</f>
        <v>M2</v>
      </c>
      <c r="I342" s="107">
        <v>27.539999999999999</v>
      </c>
      <c r="J342" s="298">
        <f>VLOOKUP(E342,REF!$B:$F,5,0)</f>
        <v>12.609999999999999</v>
      </c>
      <c r="K342" s="480" t="str">
        <f t="shared" si="116"/>
        <v xml:space="preserve">BDI 1</v>
      </c>
      <c r="L342" s="299">
        <f t="shared" si="117"/>
        <v>15.630000000000001</v>
      </c>
      <c r="M342" s="299">
        <f t="shared" si="118"/>
        <v>430.44999999999999</v>
      </c>
      <c r="N342" s="108">
        <f t="shared" si="119"/>
        <v>0.00025459403837584181</v>
      </c>
      <c r="P342" s="73"/>
      <c r="S342" s="79"/>
      <c r="U342" s="37"/>
      <c r="V342" s="37"/>
      <c r="W342" s="37"/>
      <c r="X342" s="37"/>
      <c r="Y342" s="37"/>
      <c r="Z342" s="37"/>
    </row>
    <row r="343" ht="31.5">
      <c r="D343" s="105" t="s">
        <v>32812</v>
      </c>
      <c r="E343" s="713" t="s">
        <v>27269</v>
      </c>
      <c r="F343" s="111" t="str">
        <f>VLOOKUP(E343,REF!$B:$F,2,0)</f>
        <v>CPU-SUDECAP-MG</v>
      </c>
      <c r="G343" s="347" t="str">
        <f>VLOOKUP(E343,REF!$B:$F,3,0)</f>
        <v xml:space="preserve">EMBOÇO EM ARGAMASSA 1:4, APLICADO MANUALMENTE EM PAREDES INTERNAS, ESPESSURA ENTRE 10 E 20 MM REF 87535</v>
      </c>
      <c r="H343" s="106" t="str">
        <f>VLOOKUP(E343,REF!$B:$F,4,0)</f>
        <v>M2</v>
      </c>
      <c r="I343" s="107">
        <v>13.199999999999999</v>
      </c>
      <c r="J343" s="298">
        <f>VLOOKUP(E343,REF!$B:$F,5,0)</f>
        <v>29.510000000000002</v>
      </c>
      <c r="K343" s="480" t="str">
        <f t="shared" si="116"/>
        <v xml:space="preserve">BDI 1</v>
      </c>
      <c r="L343" s="299">
        <f t="shared" si="117"/>
        <v>36.57</v>
      </c>
      <c r="M343" s="299">
        <f t="shared" si="118"/>
        <v>482.72000000000003</v>
      </c>
      <c r="N343" s="108">
        <f t="shared" si="119"/>
        <v>0.00028550966245739664</v>
      </c>
      <c r="P343" s="73"/>
      <c r="S343" s="79"/>
      <c r="U343" s="37"/>
      <c r="V343" s="37"/>
      <c r="W343" s="37"/>
      <c r="X343" s="37"/>
      <c r="Y343" s="37"/>
      <c r="Z343" s="37"/>
    </row>
    <row r="344" ht="47.25">
      <c r="D344" s="105" t="s">
        <v>32813</v>
      </c>
      <c r="E344" s="713" t="s">
        <v>16659</v>
      </c>
      <c r="F344" s="111" t="str">
        <f>VLOOKUP(E344,REF!$B:$F,2,0)</f>
        <v>CPU-SICOR-MG</v>
      </c>
      <c r="G344" s="347" t="str">
        <f>VLOOKUP(E344,REF!$B:$F,3,0)</f>
        <v xml:space="preserve">REBOCO COM ARGAMASSA, TRAÇO 1:2:8 (CIMENTO, CAL E AREIA), ESP. 20MM, APLICAÇÃO MANUAL, INCLUSIVE ARGAMASSA COM PREPARO MECANIZADO, EXCLUSIVE CHAPISCO</v>
      </c>
      <c r="H344" s="106" t="str">
        <f>VLOOKUP(E344,REF!$B:$F,4,0)</f>
        <v>m2</v>
      </c>
      <c r="I344" s="107">
        <v>11.6</v>
      </c>
      <c r="J344" s="298">
        <f>VLOOKUP(E344,REF!$B:$F,5,0)</f>
        <v>39.100000000000001</v>
      </c>
      <c r="K344" s="480" t="str">
        <f t="shared" si="116"/>
        <v xml:space="preserve">BDI 1</v>
      </c>
      <c r="L344" s="299">
        <f t="shared" si="117"/>
        <v>48.450000000000003</v>
      </c>
      <c r="M344" s="299">
        <f t="shared" si="118"/>
        <v>562.01999999999998</v>
      </c>
      <c r="N344" s="108">
        <f t="shared" si="119"/>
        <v>0.00033241245544892697</v>
      </c>
      <c r="P344" s="73"/>
      <c r="S344" s="79"/>
      <c r="U344" s="37"/>
      <c r="V344" s="37"/>
      <c r="W344" s="37"/>
      <c r="X344" s="37"/>
      <c r="Y344" s="37"/>
      <c r="Z344" s="37"/>
    </row>
    <row r="345" ht="47.25">
      <c r="D345" s="105" t="s">
        <v>32814</v>
      </c>
      <c r="E345" s="713" t="s">
        <v>27307</v>
      </c>
      <c r="F345" s="111" t="str">
        <f>VLOOKUP(E345,REF!$B:$F,2,0)</f>
        <v>CPU-SUDECAP-MG</v>
      </c>
      <c r="G345" s="347" t="str">
        <f>VLOOKUP(E345,REF!$B:$F,3,0)</f>
        <v xml:space="preserve">REVESTIMENTO DE PAREDES INTERNAS, COM PORCELANATO, DIMENSÕES APROXIMADAS DE 30 X 60CM, APLICADAS NA ALTURA INTEIRA DAS PAREDES REF 87273</v>
      </c>
      <c r="H345" s="106" t="str">
        <f>VLOOKUP(E345,REF!$B:$F,4,0)</f>
        <v>M2</v>
      </c>
      <c r="I345" s="107">
        <v>20.949999999999999</v>
      </c>
      <c r="J345" s="298">
        <f>VLOOKUP(E345,REF!$B:$F,5,0)</f>
        <v>96.230000000000004</v>
      </c>
      <c r="K345" s="480" t="str">
        <f t="shared" si="116"/>
        <v xml:space="preserve">BDI 1</v>
      </c>
      <c r="L345" s="299">
        <f t="shared" si="117"/>
        <v>119.25</v>
      </c>
      <c r="M345" s="299">
        <f t="shared" si="118"/>
        <v>2498.29</v>
      </c>
      <c r="N345" s="108">
        <f t="shared" si="119"/>
        <v>0.0014776390756974836</v>
      </c>
      <c r="P345" s="73"/>
      <c r="S345" s="79"/>
      <c r="U345" s="37"/>
      <c r="V345" s="37"/>
      <c r="W345" s="37"/>
      <c r="X345" s="37"/>
      <c r="Y345" s="37"/>
      <c r="Z345" s="37"/>
    </row>
    <row r="346" ht="31.5">
      <c r="D346" s="105" t="s">
        <v>32815</v>
      </c>
      <c r="E346" s="713" t="s">
        <v>16704</v>
      </c>
      <c r="F346" s="111" t="str">
        <f>VLOOKUP(E346,REF!$B:$F,2,0)</f>
        <v>CPU-SICOR-MG</v>
      </c>
      <c r="G346" s="347" t="str">
        <f>VLOOKUP(E346,REF!$B:$F,3,0)</f>
        <v xml:space="preserve">REVESTIMENTO COM PASTILHAS DE PORCELANA, ASSENTADO COM ARGAMASSA PRÉ-FABRICADA, INCLUSIVE REJUNTAMENTO</v>
      </c>
      <c r="H346" s="106" t="str">
        <f>VLOOKUP(E346,REF!$B:$F,4,0)</f>
        <v>m2</v>
      </c>
      <c r="I346" s="107">
        <v>15.52</v>
      </c>
      <c r="J346" s="298">
        <f>VLOOKUP(E346,REF!$B:$F,5,0)</f>
        <v>298.07999999999998</v>
      </c>
      <c r="K346" s="480" t="str">
        <f t="shared" si="116"/>
        <v xml:space="preserve">BDI 1</v>
      </c>
      <c r="L346" s="299">
        <f t="shared" si="117"/>
        <v>369.38</v>
      </c>
      <c r="M346" s="299">
        <f t="shared" si="118"/>
        <v>5732.7799999999997</v>
      </c>
      <c r="N346" s="108">
        <f t="shared" si="119"/>
        <v>0.0033907111425723279</v>
      </c>
      <c r="P346" s="73"/>
      <c r="S346" s="79"/>
      <c r="U346" s="37"/>
      <c r="V346" s="37"/>
      <c r="W346" s="37"/>
      <c r="X346" s="37"/>
      <c r="Y346" s="37"/>
      <c r="Z346" s="37"/>
    </row>
    <row r="347" s="551" customFormat="1" ht="16.5">
      <c r="A347" s="83"/>
      <c r="B347" s="83"/>
      <c r="C347" s="553"/>
      <c r="D347" s="557" t="s">
        <v>32641</v>
      </c>
      <c r="E347" s="569"/>
      <c r="F347" s="569"/>
      <c r="G347" s="570" t="s">
        <v>32642</v>
      </c>
      <c r="H347" s="571"/>
      <c r="I347" s="572"/>
      <c r="J347" s="573"/>
      <c r="K347" s="573"/>
      <c r="L347" s="573"/>
      <c r="M347" s="573">
        <f>SUBTOTAL(9,M348)</f>
        <v>2290</v>
      </c>
      <c r="N347" s="574">
        <f>SUBTOTAL(9,N348)</f>
        <v>0.0013544438329206128</v>
      </c>
      <c r="O347" s="553"/>
      <c r="P347" s="554"/>
      <c r="Q347" s="555"/>
      <c r="R347" s="556"/>
      <c r="S347" s="553"/>
      <c r="T347" s="554"/>
      <c r="U347" s="554"/>
      <c r="V347" s="554"/>
      <c r="W347" s="554"/>
      <c r="X347" s="554"/>
      <c r="Y347" s="553"/>
      <c r="Z347" s="553"/>
      <c r="AA347" s="553"/>
      <c r="AB347" s="553"/>
      <c r="AC347" s="553"/>
    </row>
    <row r="348" ht="47.25">
      <c r="D348" s="105" t="s">
        <v>32708</v>
      </c>
      <c r="E348" s="714" t="s">
        <v>16589</v>
      </c>
      <c r="F348" s="111" t="str">
        <f>VLOOKUP(E348,REF!$B:$F,2,0)</f>
        <v>CPU-SICOR-MG</v>
      </c>
      <c r="G348" s="347" t="str">
        <f>VLOOKUP(E348,REF!$B:$F,3,0)</f>
        <v xml:space="preserve">RODAPÉ DE GRANITO, NA COR CINZA ANDORINHA, ESP. 2CM, ALTURA DE 7CM, ACABAMENTO POLIDO, ASSENTAMENTO COM ARGAMASSA INDUSTRIALIZADA, INCLUSIVE REJUNTAMENTO</v>
      </c>
      <c r="H348" s="106" t="str">
        <f>VLOOKUP(E348,REF!$B:$F,4,0)</f>
        <v>m</v>
      </c>
      <c r="I348" s="107">
        <v>50</v>
      </c>
      <c r="J348" s="298">
        <f>VLOOKUP(E348,REF!$B:$F,5,0)</f>
        <v>36.960000000000001</v>
      </c>
      <c r="K348" s="480" t="str">
        <f t="shared" si="116"/>
        <v xml:space="preserve">BDI 1</v>
      </c>
      <c r="L348" s="299">
        <f t="shared" si="117"/>
        <v>45.799999999999997</v>
      </c>
      <c r="M348" s="299">
        <f t="shared" si="118"/>
        <v>2290</v>
      </c>
      <c r="N348" s="108">
        <f t="shared" si="119"/>
        <v>0.0013544438329206128</v>
      </c>
      <c r="P348" s="73"/>
      <c r="S348" s="79"/>
      <c r="U348" s="37"/>
      <c r="V348" s="37"/>
      <c r="W348" s="37"/>
      <c r="X348" s="37"/>
      <c r="Y348" s="37"/>
      <c r="Z348" s="37"/>
    </row>
    <row r="349" s="551" customFormat="1" ht="16.5">
      <c r="A349" s="83"/>
      <c r="B349" s="83"/>
      <c r="C349" s="553"/>
      <c r="D349" s="557" t="s">
        <v>32643</v>
      </c>
      <c r="E349" s="569"/>
      <c r="F349" s="569"/>
      <c r="G349" s="570" t="s">
        <v>32644</v>
      </c>
      <c r="H349" s="571"/>
      <c r="I349" s="572"/>
      <c r="J349" s="573"/>
      <c r="K349" s="573"/>
      <c r="L349" s="573"/>
      <c r="M349" s="573">
        <f>SUBTOTAL(9,M350:M355)</f>
        <v>12990.810000000001</v>
      </c>
      <c r="N349" s="574">
        <f>SUBTOTAL(9,N350:N355)</f>
        <v>0.0076835469384905798</v>
      </c>
      <c r="O349" s="553"/>
      <c r="P349" s="554"/>
      <c r="Q349" s="555"/>
      <c r="R349" s="556"/>
      <c r="S349" s="553"/>
      <c r="T349" s="554"/>
      <c r="U349" s="554"/>
      <c r="V349" s="554"/>
      <c r="W349" s="554"/>
      <c r="X349" s="554"/>
      <c r="Y349" s="553"/>
      <c r="Z349" s="553"/>
      <c r="AA349" s="553"/>
      <c r="AB349" s="553"/>
      <c r="AC349" s="553"/>
    </row>
    <row r="350" ht="31.5">
      <c r="D350" s="105" t="s">
        <v>32709</v>
      </c>
      <c r="E350" s="715">
        <v>88485</v>
      </c>
      <c r="F350" s="111" t="str">
        <f>VLOOKUP(E350,REF!$B:$F,2,0)</f>
        <v>CPU-SINAPI-MG</v>
      </c>
      <c r="G350" s="347" t="str">
        <f>VLOOKUP(E350,REF!$B:$F,3,0)</f>
        <v xml:space="preserve">FUNDO SELADOR ACRÍLICO, APLICAÇÃO MANUAL EM PAREDE, UMA DEMÃO. AF_04/2023</v>
      </c>
      <c r="H350" s="106" t="str">
        <f>VLOOKUP(E350,REF!$B:$F,4,0)</f>
        <v>M2</v>
      </c>
      <c r="I350" s="107">
        <f>11.6+36.23</f>
        <v>47.829999999999998</v>
      </c>
      <c r="J350" s="298">
        <f>VLOOKUP(E350,REF!$B:$F,5,0)</f>
        <v>4.7400000000000002</v>
      </c>
      <c r="K350" s="480" t="str">
        <f t="shared" si="116"/>
        <v xml:space="preserve">BDI 1</v>
      </c>
      <c r="L350" s="299">
        <f t="shared" si="117"/>
        <v>5.8700000000000001</v>
      </c>
      <c r="M350" s="299">
        <f t="shared" si="118"/>
        <v>280.75999999999999</v>
      </c>
      <c r="N350" s="108">
        <f t="shared" si="119"/>
        <v>0.00016605836267720141</v>
      </c>
      <c r="P350" s="73"/>
      <c r="S350" s="79"/>
      <c r="U350" s="37"/>
      <c r="V350" s="37"/>
      <c r="W350" s="37"/>
      <c r="X350" s="37"/>
      <c r="Y350" s="37"/>
      <c r="Z350" s="37"/>
    </row>
    <row r="351" ht="31.5">
      <c r="D351" s="105" t="s">
        <v>32710</v>
      </c>
      <c r="E351" s="716" t="s">
        <v>16900</v>
      </c>
      <c r="F351" s="111" t="str">
        <f>VLOOKUP(E351,REF!$B:$F,2,0)</f>
        <v>CPU-SICOR-MG</v>
      </c>
      <c r="G351" s="347" t="str">
        <f>VLOOKUP(E351,REF!$B:$F,3,0)</f>
        <v xml:space="preserve">EMASSAMENTO EM PAREDE COM MASSA ACRÍLICA, DUAS (2) DEMÃOS, INCLUSIVE LIXAMENTO PARA PINTURA</v>
      </c>
      <c r="H351" s="106" t="str">
        <f>VLOOKUP(E351,REF!$B:$F,4,0)</f>
        <v>m2</v>
      </c>
      <c r="I351" s="107">
        <v>11.6</v>
      </c>
      <c r="J351" s="298">
        <f>VLOOKUP(E351,REF!$B:$F,5,0)</f>
        <v>23.300000000000001</v>
      </c>
      <c r="K351" s="480" t="str">
        <f t="shared" si="116"/>
        <v xml:space="preserve">BDI 1</v>
      </c>
      <c r="L351" s="299">
        <f t="shared" si="117"/>
        <v>28.870000000000001</v>
      </c>
      <c r="M351" s="299">
        <f t="shared" si="118"/>
        <v>334.88999999999999</v>
      </c>
      <c r="N351" s="108">
        <f t="shared" si="119"/>
        <v>0.00019807410271038603</v>
      </c>
      <c r="P351" s="73"/>
      <c r="S351" s="79"/>
      <c r="U351" s="37"/>
      <c r="V351" s="37"/>
      <c r="W351" s="37"/>
      <c r="X351" s="37"/>
      <c r="Y351" s="37"/>
      <c r="Z351" s="37"/>
    </row>
    <row r="352" ht="31.5">
      <c r="D352" s="105" t="s">
        <v>32711</v>
      </c>
      <c r="E352" s="716">
        <v>88489</v>
      </c>
      <c r="F352" s="111" t="str">
        <f>VLOOKUP(E352,REF!$B:$F,2,0)</f>
        <v>CPU-SINAPI-MG</v>
      </c>
      <c r="G352" s="347" t="str">
        <f>VLOOKUP(E352,REF!$B:$F,3,0)</f>
        <v xml:space="preserve">PINTURA LÁTEX ACRÍLICA PREMIUM, APLICAÇÃO MANUAL EM PAREDES, DUAS DEMÃOS. AF_04/2023</v>
      </c>
      <c r="H352" s="106" t="str">
        <f>VLOOKUP(E352,REF!$B:$F,4,0)</f>
        <v>M2</v>
      </c>
      <c r="I352" s="107">
        <v>11.6</v>
      </c>
      <c r="J352" s="298">
        <f>VLOOKUP(E352,REF!$B:$F,5,0)</f>
        <v>13.35</v>
      </c>
      <c r="K352" s="480" t="str">
        <f t="shared" si="116"/>
        <v xml:space="preserve">BDI 1</v>
      </c>
      <c r="L352" s="299">
        <f t="shared" si="117"/>
        <v>16.539999999999999</v>
      </c>
      <c r="M352" s="299">
        <f t="shared" si="118"/>
        <v>191.86000000000001</v>
      </c>
      <c r="N352" s="108">
        <f t="shared" si="119"/>
        <v>0.00011347755187080734</v>
      </c>
      <c r="P352" s="73"/>
      <c r="S352" s="79"/>
      <c r="U352" s="37"/>
      <c r="V352" s="37"/>
      <c r="W352" s="37"/>
      <c r="X352" s="37"/>
      <c r="Y352" s="37"/>
      <c r="Z352" s="37"/>
    </row>
    <row r="353" ht="31.5">
      <c r="D353" s="105" t="s">
        <v>32712</v>
      </c>
      <c r="E353" s="716" t="s">
        <v>27596</v>
      </c>
      <c r="F353" s="111" t="str">
        <f>VLOOKUP(E353,REF!$B:$F,2,0)</f>
        <v>CPU-SUDECAP-MG</v>
      </c>
      <c r="G353" s="347" t="str">
        <f>VLOOKUP(E353,REF!$B:$F,3,0)</f>
        <v xml:space="preserve">PINTURA COM ESMALTE SINTÉTICO ACETINADO EM PAREDES INTERNAS, APLICAÇÃO MANUAL, DUAS DEMÃOS REF 88489</v>
      </c>
      <c r="H353" s="106" t="str">
        <f>VLOOKUP(E353,REF!$B:$F,4,0)</f>
        <v>M2</v>
      </c>
      <c r="I353" s="107">
        <v>322.37</v>
      </c>
      <c r="J353" s="298">
        <f>VLOOKUP(E353,REF!$B:$F,5,0)</f>
        <v>21.75</v>
      </c>
      <c r="K353" s="480" t="str">
        <f t="shared" si="116"/>
        <v xml:space="preserve">BDI 1</v>
      </c>
      <c r="L353" s="299">
        <f t="shared" si="117"/>
        <v>26.949999999999999</v>
      </c>
      <c r="M353" s="299">
        <f t="shared" si="118"/>
        <v>8687.8700000000008</v>
      </c>
      <c r="N353" s="108">
        <f t="shared" si="119"/>
        <v>0.0051385292326270766</v>
      </c>
      <c r="P353" s="73"/>
      <c r="S353" s="79"/>
      <c r="U353" s="37"/>
      <c r="V353" s="37"/>
      <c r="W353" s="37"/>
      <c r="X353" s="37"/>
      <c r="Y353" s="37"/>
      <c r="Z353" s="37"/>
    </row>
    <row r="354" ht="63">
      <c r="D354" s="105" t="s">
        <v>32713</v>
      </c>
      <c r="E354" s="716">
        <v>100758</v>
      </c>
      <c r="F354" s="111" t="str">
        <f>VLOOKUP(E354,REF!$B:$F,2,0)</f>
        <v>CPU-SINAPI-MG</v>
      </c>
      <c r="G354" s="347" t="str">
        <f>VLOOKUP(E354,REF!$B:$F,3,0)</f>
        <v xml:space="preserve">PINTURA COM TINTA ALQUÍDICA DE ACABAMENTO (ESMALTE SINTÉTICO ACETINADO) APLICADA A ROLO OU PINCEL SOBRE SUPERFÍCIES METÁLICAS (EXCETO PERFIL) EXECUTADO EM OBRA (02 DEMÃOS). AF_01/2020</v>
      </c>
      <c r="H354" s="106" t="str">
        <f>VLOOKUP(E354,REF!$B:$F,4,0)</f>
        <v>M2</v>
      </c>
      <c r="I354" s="107">
        <v>35.039999999999999</v>
      </c>
      <c r="J354" s="298">
        <f>VLOOKUP(E354,REF!$B:$F,5,0)</f>
        <v>58.009999999999998</v>
      </c>
      <c r="K354" s="480" t="str">
        <f t="shared" si="116"/>
        <v xml:space="preserve">BDI 1</v>
      </c>
      <c r="L354" s="299">
        <f t="shared" si="117"/>
        <v>71.890000000000001</v>
      </c>
      <c r="M354" s="299">
        <f t="shared" si="118"/>
        <v>2519.0300000000002</v>
      </c>
      <c r="N354" s="108">
        <f t="shared" si="119"/>
        <v>0.0014899059600183458</v>
      </c>
      <c r="P354" s="73"/>
      <c r="S354" s="79"/>
      <c r="U354" s="37"/>
      <c r="V354" s="37"/>
      <c r="W354" s="37"/>
      <c r="X354" s="37"/>
      <c r="Y354" s="37"/>
      <c r="Z354" s="37"/>
    </row>
    <row r="355" ht="31.5">
      <c r="D355" s="105" t="s">
        <v>32714</v>
      </c>
      <c r="E355" s="716" t="s">
        <v>27596</v>
      </c>
      <c r="F355" s="111" t="str">
        <f>VLOOKUP(E355,REF!$B:$F,2,0)</f>
        <v>CPU-SUDECAP-MG</v>
      </c>
      <c r="G355" s="347" t="str">
        <f>VLOOKUP(E355,REF!$B:$F,3,0)</f>
        <v xml:space="preserve">PINTURA COM ESMALTE SINTÉTICO ACETINADO EM PAREDES INTERNAS, APLICAÇÃO MANUAL, DUAS DEMÃOS REF 88489</v>
      </c>
      <c r="H355" s="106" t="str">
        <f>VLOOKUP(E355,REF!$B:$F,4,0)</f>
        <v>M2</v>
      </c>
      <c r="I355" s="107">
        <v>36.229999999999997</v>
      </c>
      <c r="J355" s="298">
        <f>VLOOKUP(E355,REF!$B:$F,5,0)</f>
        <v>21.75</v>
      </c>
      <c r="K355" s="480" t="str">
        <f t="shared" si="116"/>
        <v xml:space="preserve">BDI 1</v>
      </c>
      <c r="L355" s="299">
        <f t="shared" si="117"/>
        <v>26.949999999999999</v>
      </c>
      <c r="M355" s="299">
        <f t="shared" si="118"/>
        <v>976.39999999999998</v>
      </c>
      <c r="N355" s="108">
        <f t="shared" si="119"/>
        <v>0.00057750172858676255</v>
      </c>
      <c r="P355" s="73"/>
      <c r="S355" s="79"/>
      <c r="U355" s="37"/>
      <c r="V355" s="37"/>
      <c r="W355" s="37"/>
      <c r="X355" s="37"/>
      <c r="Y355" s="37"/>
      <c r="Z355" s="37"/>
    </row>
    <row r="356" s="551" customFormat="1" ht="16.5">
      <c r="A356" s="83"/>
      <c r="B356" s="83"/>
      <c r="C356" s="553"/>
      <c r="D356" s="557" t="s">
        <v>32645</v>
      </c>
      <c r="E356" s="569"/>
      <c r="F356" s="569"/>
      <c r="G356" s="570" t="s">
        <v>32646</v>
      </c>
      <c r="H356" s="571"/>
      <c r="I356" s="572"/>
      <c r="J356" s="573"/>
      <c r="K356" s="573"/>
      <c r="L356" s="573"/>
      <c r="M356" s="573">
        <f>SUBTOTAL(9,M357:M366)</f>
        <v>33766.330000000002</v>
      </c>
      <c r="N356" s="574">
        <f>SUBTOTAL(9,N357:N366)</f>
        <v>0.01997143992526737</v>
      </c>
      <c r="O356" s="553"/>
      <c r="P356" s="554"/>
      <c r="Q356" s="555"/>
      <c r="R356" s="556"/>
      <c r="S356" s="553"/>
      <c r="T356" s="554"/>
      <c r="U356" s="554"/>
      <c r="V356" s="554"/>
      <c r="W356" s="554"/>
      <c r="X356" s="554"/>
      <c r="Y356" s="553"/>
      <c r="Z356" s="553"/>
      <c r="AA356" s="553"/>
      <c r="AB356" s="553"/>
      <c r="AC356" s="553"/>
    </row>
    <row r="357" ht="78.75">
      <c r="D357" s="105" t="s">
        <v>32715</v>
      </c>
      <c r="E357" s="717" t="s">
        <v>32694</v>
      </c>
      <c r="F357" s="111" t="str">
        <f>VLOOKUP(E357,REF!$B:$F,2,0)</f>
        <v>CPU-PRÓPRIA-MG</v>
      </c>
      <c r="G357" s="347" t="str">
        <f>VLOOKUP(E357,REF!$B:$F,3,0)</f>
        <v xml:space="preserve">BANCADA EM GRANITO BRANCO SIENA, APOIADA EM CONSOLE DE METALON 20 X 30 MM  (EXCLUSIVE RODABANCA/FRONTÃO, TESTEIRA/FAIXA, FURO EM BANCADA, CUBA METÁLICA, VÁLVULA, SIFÃO, TORNEIRA E ENGATE FLEXÍVEL) - BASEADO EM SETOP (ED-21657)</v>
      </c>
      <c r="H357" s="106" t="str">
        <f>VLOOKUP(E357,REF!$B:$F,4,0)</f>
        <v>M°</v>
      </c>
      <c r="I357" s="107">
        <v>2.8799999999999999</v>
      </c>
      <c r="J357" s="298">
        <f>VLOOKUP(E357,REF!$B:$F,5,0)</f>
        <v>610.74000000000001</v>
      </c>
      <c r="K357" s="480" t="str">
        <f t="shared" ref="K357" si="120">IF(OR(F357="MAT-SINAPI-MG",F357="MAT-SUDECAP-MG",F357="MAT-COPASA-MG",F357="I-COTAÇÃO-MG",F357="MAT-DNIT-MG",F357="EQUIP-DNIT-MG"),"BDI 2","BDI 1")</f>
        <v xml:space="preserve">BDI 1</v>
      </c>
      <c r="L357" s="299">
        <f t="shared" ref="L357" si="121">IF(K357="BDI 2",ROUND(J357*(1+$N$10),2),ROUND(J357*(1+$N$9),2))</f>
        <v>756.83000000000004</v>
      </c>
      <c r="M357" s="299">
        <f t="shared" ref="M357" si="122">ROUND(I357*L357,2)</f>
        <v>2179.6700000000001</v>
      </c>
      <c r="N357" s="108">
        <f t="shared" ref="N357" si="123">M357/$M$15</f>
        <v>0.0012891880302629136</v>
      </c>
      <c r="P357" s="73"/>
      <c r="S357" s="79"/>
      <c r="U357" s="37"/>
      <c r="V357" s="37"/>
      <c r="W357" s="37"/>
      <c r="X357" s="37"/>
      <c r="Y357" s="37"/>
      <c r="Z357" s="37"/>
    </row>
    <row r="358" ht="63">
      <c r="D358" s="105" t="s">
        <v>32716</v>
      </c>
      <c r="E358" s="717" t="s">
        <v>32696</v>
      </c>
      <c r="F358" s="111" t="str">
        <f>VLOOKUP(E358,REF!$B:$F,2,0)</f>
        <v>CPU-PRÓPRIA-MG</v>
      </c>
      <c r="G358" s="347" t="str">
        <f>VLOOKUP(E358,REF!$B:$F,3,0)</f>
        <v xml:space="preserve">TESTEIRA PARA BANCADA EM GRANITO, COR BRANCO SIENA,  ALTURA DE 7CM, INCLUSIVE POLIMENTO, CORTE/COLAGEM EM MEIA ESQUADRIA E MASSA PLÁSTICA NA COR DA PEDRA - BASEADO EM SETOP (ED-48351)</v>
      </c>
      <c r="H358" s="106" t="str">
        <f>VLOOKUP(E358,REF!$B:$F,4,0)</f>
        <v>M</v>
      </c>
      <c r="I358" s="107">
        <v>9.0500000000000007</v>
      </c>
      <c r="J358" s="298">
        <f>VLOOKUP(E358,REF!$B:$F,5,0)</f>
        <v>94.609999999999999</v>
      </c>
      <c r="K358" s="480" t="str">
        <f t="shared" ref="K358" si="124">IF(OR(F358="MAT-SINAPI-MG",F358="MAT-SUDECAP-MG",F358="MAT-COPASA-MG",F358="I-COTAÇÃO-MG",F358="MAT-DNIT-MG",F358="EQUIP-DNIT-MG"),"BDI 2","BDI 1")</f>
        <v xml:space="preserve">BDI 1</v>
      </c>
      <c r="L358" s="299">
        <f t="shared" ref="L358" si="125">IF(K358="BDI 2",ROUND(J358*(1+$N$10),2),ROUND(J358*(1+$N$9),2))</f>
        <v>117.23999999999999</v>
      </c>
      <c r="M358" s="299">
        <f t="shared" ref="M358" si="126">ROUND(I358*L358,2)</f>
        <v>1061.02</v>
      </c>
      <c r="N358" s="108">
        <f t="shared" ref="N358" si="127">M358/$M$15</f>
        <v>0.00062755108978402999</v>
      </c>
      <c r="P358" s="73"/>
      <c r="S358" s="79"/>
      <c r="U358" s="37"/>
      <c r="V358" s="37"/>
      <c r="W358" s="37"/>
      <c r="X358" s="37"/>
      <c r="Y358" s="37"/>
      <c r="Z358" s="37"/>
    </row>
    <row r="359" ht="63">
      <c r="D359" s="105" t="s">
        <v>32717</v>
      </c>
      <c r="E359" s="717" t="s">
        <v>32698</v>
      </c>
      <c r="F359" s="111" t="str">
        <f>VLOOKUP(E359,REF!$B:$F,2,0)</f>
        <v>CPU-PRÓPRIA-MG</v>
      </c>
      <c r="G359" s="347" t="str">
        <f>VLOOKUP(E359,REF!$B:$F,3,0)</f>
        <v xml:space="preserve">TESTEIRA PARA BANCADA EM GRANITO, COR BRANCO SIENA,  ALTURA DE 7CM, INCLUSIVE POLIMENTO, CORTE/COLAGEM EM MEIA ESQUADRIA E MASSA PLÁSTICA NA COR DA PEDRA - BASEADO EM SETOP (ED-48351)</v>
      </c>
      <c r="H359" s="106" t="str">
        <f>VLOOKUP(E359,REF!$B:$F,4,0)</f>
        <v>M</v>
      </c>
      <c r="I359" s="107">
        <v>3.5600000000000001</v>
      </c>
      <c r="J359" s="298">
        <f>VLOOKUP(E359,REF!$B:$F,5,0)</f>
        <v>591.44000000000005</v>
      </c>
      <c r="K359" s="480" t="str">
        <f t="shared" si="116"/>
        <v xml:space="preserve">BDI 1</v>
      </c>
      <c r="L359" s="299">
        <f t="shared" si="117"/>
        <v>732.90999999999997</v>
      </c>
      <c r="M359" s="299">
        <f t="shared" si="118"/>
        <v>2609.1599999999999</v>
      </c>
      <c r="N359" s="108">
        <f t="shared" si="119"/>
        <v>0.0015432142668572689</v>
      </c>
      <c r="P359" s="73"/>
      <c r="S359" s="79"/>
      <c r="U359" s="37"/>
      <c r="V359" s="37"/>
      <c r="W359" s="37"/>
      <c r="X359" s="37"/>
      <c r="Y359" s="37"/>
      <c r="Z359" s="37"/>
    </row>
    <row r="360" ht="31.5">
      <c r="D360" s="105" t="s">
        <v>32718</v>
      </c>
      <c r="E360" s="717" t="s">
        <v>32699</v>
      </c>
      <c r="F360" s="111" t="str">
        <f>VLOOKUP(E360,REF!$B:$F,2,0)</f>
        <v>CPU-PRÓPRIA-MG</v>
      </c>
      <c r="G360" s="347" t="str">
        <f>VLOOKUP(E360,REF!$B:$F,3,0)</f>
        <v xml:space="preserve">FURO EM BANCADA DE GRANITO/MÁRMORE (PARA PASSAGEM DE FIOS) - BASEADO EM SETOP (ED-20776)</v>
      </c>
      <c r="H360" s="106" t="str">
        <f>VLOOKUP(E360,REF!$B:$F,4,0)</f>
        <v>UM</v>
      </c>
      <c r="I360" s="107">
        <v>6</v>
      </c>
      <c r="J360" s="298">
        <f>VLOOKUP(E360,REF!$B:$F,5,0)</f>
        <v>65.27000000000001</v>
      </c>
      <c r="K360" s="480" t="str">
        <f t="shared" si="116"/>
        <v xml:space="preserve">BDI 1</v>
      </c>
      <c r="L360" s="299">
        <f t="shared" si="117"/>
        <v>80.879999999999995</v>
      </c>
      <c r="M360" s="299">
        <f t="shared" si="118"/>
        <v>485.27999999999997</v>
      </c>
      <c r="N360" s="108">
        <f t="shared" si="119"/>
        <v>0.00028702380054136022</v>
      </c>
      <c r="P360" s="73"/>
      <c r="S360" s="79"/>
      <c r="U360" s="37"/>
      <c r="V360" s="37"/>
      <c r="W360" s="37"/>
      <c r="X360" s="37"/>
      <c r="Y360" s="37"/>
      <c r="Z360" s="37"/>
    </row>
    <row r="361" ht="31.5">
      <c r="D361" s="105" t="s">
        <v>32719</v>
      </c>
      <c r="E361" s="718">
        <v>100861</v>
      </c>
      <c r="F361" s="111" t="str">
        <f>VLOOKUP(E361,REF!$B:$F,2,0)</f>
        <v>CPU-SINAPI-MG</v>
      </c>
      <c r="G361" s="347" t="str">
        <f>VLOOKUP(E361,REF!$B:$F,3,0)</f>
        <v xml:space="preserve">SUPORTE MÃO FRANCESA EM AÇO, ABAS IGUAIS 30 CM, CAPACIDADE MINIMA 60 KG, BRANCO - FORNECIMENTO E INSTALAÇÃO. AF_01/2020</v>
      </c>
      <c r="H361" s="106" t="str">
        <f>VLOOKUP(E361,REF!$B:$F,4,0)</f>
        <v>UN</v>
      </c>
      <c r="I361" s="107">
        <v>47</v>
      </c>
      <c r="J361" s="298">
        <f>VLOOKUP(E361,REF!$B:$F,5,0)</f>
        <v>37.270000000000003</v>
      </c>
      <c r="K361" s="480" t="str">
        <f t="shared" si="116"/>
        <v xml:space="preserve">BDI 1</v>
      </c>
      <c r="L361" s="299">
        <f t="shared" si="117"/>
        <v>46.18</v>
      </c>
      <c r="M361" s="299">
        <f t="shared" si="118"/>
        <v>2170.46</v>
      </c>
      <c r="N361" s="108">
        <f t="shared" si="119"/>
        <v>0.0012837406819217788</v>
      </c>
      <c r="P361" s="73"/>
      <c r="S361" s="79"/>
      <c r="U361" s="37"/>
      <c r="V361" s="37"/>
      <c r="W361" s="37"/>
      <c r="X361" s="37"/>
      <c r="Y361" s="37"/>
      <c r="Z361" s="37"/>
    </row>
    <row r="362" ht="47.25">
      <c r="D362" s="105" t="s">
        <v>32720</v>
      </c>
      <c r="E362" s="718" t="s">
        <v>32702</v>
      </c>
      <c r="F362" s="111" t="str">
        <f>VLOOKUP(E362,REF!$B:$F,2,0)</f>
        <v>CPU-PRÓPRIA-MG</v>
      </c>
      <c r="G362" s="347" t="str">
        <f>VLOOKUP(E362,REF!$B:$F,3,0)</f>
        <v xml:space="preserve">BANCADA DE GRANITO CINZA POLIDO, INCLUSIVE TESTEIRA, EXCLUISVE MÃO FRANCESA- FORNECIMENTO E INSTALAÇÃO. AF_01/2020 - BASEADO EM SINAPI (86895)</v>
      </c>
      <c r="H362" s="106" t="str">
        <f>VLOOKUP(E362,REF!$B:$F,4,0)</f>
        <v>M°</v>
      </c>
      <c r="I362" s="107">
        <v>7.7999999999999998</v>
      </c>
      <c r="J362" s="298">
        <f>VLOOKUP(E362,REF!$B:$F,5,0)</f>
        <v>591.44000000000005</v>
      </c>
      <c r="K362" s="480" t="str">
        <f t="shared" si="116"/>
        <v xml:space="preserve">BDI 1</v>
      </c>
      <c r="L362" s="299">
        <f t="shared" si="117"/>
        <v>732.90999999999997</v>
      </c>
      <c r="M362" s="299">
        <f t="shared" si="118"/>
        <v>5716.6999999999998</v>
      </c>
      <c r="N362" s="108">
        <f t="shared" si="119"/>
        <v>0.0033812004627324309</v>
      </c>
      <c r="P362" s="73"/>
      <c r="S362" s="79"/>
      <c r="U362" s="37"/>
      <c r="V362" s="37"/>
      <c r="W362" s="37"/>
      <c r="X362" s="37"/>
      <c r="Y362" s="37"/>
      <c r="Z362" s="37"/>
    </row>
    <row r="363" ht="47.25">
      <c r="D363" s="105" t="s">
        <v>32721</v>
      </c>
      <c r="E363" s="718" t="s">
        <v>32704</v>
      </c>
      <c r="F363" s="111" t="str">
        <f>VLOOKUP(E363,REF!$B:$F,2,0)</f>
        <v>CPU-PRÓPRIA-MG</v>
      </c>
      <c r="G363" s="347" t="str">
        <f>VLOOKUP(E363,REF!$B:$F,3,0)</f>
        <v xml:space="preserve">PRATELEIRA DE GRANITO CINZA POLIDO, INCLUSIVE TESTEIRA, EXCLUISVE MÃO FRANCESA- FORNECIMENTO E INSTALAÇÃO. AF_01/2020 - BASEADO EM SETOP (ED-50692)</v>
      </c>
      <c r="H363" s="106" t="str">
        <f>VLOOKUP(E363,REF!$B:$F,4,0)</f>
        <v>M°</v>
      </c>
      <c r="I363" s="107">
        <v>11.140000000000001</v>
      </c>
      <c r="J363" s="298">
        <f>VLOOKUP(E363,REF!$B:$F,5,0)</f>
        <v>673.52999999999997</v>
      </c>
      <c r="K363" s="480" t="str">
        <f t="shared" ref="K363:K366" si="128">IF(OR(F363="MAT-SINAPI-MG",F363="MAT-SUDECAP-MG",F363="MAT-COPASA-MG",F363="I-COTAÇÃO-MG",F363="MAT-DNIT-MG",F363="EQUIP-DNIT-MG"),"BDI 2","BDI 1")</f>
        <v xml:space="preserve">BDI 1</v>
      </c>
      <c r="L363" s="299">
        <f t="shared" ref="L363:L366" si="129">IF(K363="BDI 2",ROUND(J363*(1+$N$10),2),ROUND(J363*(1+$N$9),2))</f>
        <v>834.63999999999999</v>
      </c>
      <c r="M363" s="299">
        <f t="shared" ref="M363:M366" si="130">ROUND(I363*L363,2)</f>
        <v>9297.8899999999994</v>
      </c>
      <c r="N363" s="108">
        <f t="shared" ref="N363:N366" si="131">M363/$M$15</f>
        <v>0.0054993317771503212</v>
      </c>
      <c r="P363" s="73"/>
      <c r="S363" s="79"/>
      <c r="U363" s="37"/>
      <c r="V363" s="37"/>
      <c r="W363" s="37"/>
      <c r="X363" s="37"/>
      <c r="Y363" s="37"/>
      <c r="Z363" s="37"/>
    </row>
    <row r="364" ht="47.25">
      <c r="D364" s="105" t="s">
        <v>32722</v>
      </c>
      <c r="E364" s="719" t="s">
        <v>16619</v>
      </c>
      <c r="F364" s="111" t="str">
        <f>VLOOKUP(E364,REF!$B:$F,2,0)</f>
        <v>CPU-SICOR-MG</v>
      </c>
      <c r="G364" s="347" t="str">
        <f>VLOOKUP(E364,REF!$B:$F,3,0)</f>
        <v xml:space="preserve">PEITORIL DE GRANITO, NA COR CINZA ANDORINHA, COM PINGADEIRA, ESP. 2CM, ACABAMENTO POLIDO, ASSENTAMENTO COM ARGAMASSA INDUSTRIALIZADA, INCLUSIVE REJUNTAMENTO</v>
      </c>
      <c r="H364" s="106" t="str">
        <f>VLOOKUP(E364,REF!$B:$F,4,0)</f>
        <v>m2</v>
      </c>
      <c r="I364" s="107">
        <v>2.4100000000000001</v>
      </c>
      <c r="J364" s="298">
        <f>VLOOKUP(E364,REF!$B:$F,5,0)</f>
        <v>327.94999999999999</v>
      </c>
      <c r="K364" s="480" t="str">
        <f t="shared" si="128"/>
        <v xml:space="preserve">BDI 1</v>
      </c>
      <c r="L364" s="299">
        <f t="shared" si="129"/>
        <v>406.39999999999998</v>
      </c>
      <c r="M364" s="299">
        <f t="shared" si="130"/>
        <v>979.41999999999996</v>
      </c>
      <c r="N364" s="108">
        <f t="shared" si="131"/>
        <v>0.00057928793835768848</v>
      </c>
      <c r="P364" s="73"/>
      <c r="S364" s="79"/>
      <c r="U364" s="37"/>
      <c r="V364" s="37"/>
      <c r="W364" s="37"/>
      <c r="X364" s="37"/>
      <c r="Y364" s="37"/>
      <c r="Z364" s="37"/>
    </row>
    <row r="365" ht="31.5">
      <c r="D365" s="105" t="s">
        <v>32723</v>
      </c>
      <c r="E365" s="719" t="s">
        <v>15941</v>
      </c>
      <c r="F365" s="111" t="str">
        <f>VLOOKUP(E365,REF!$B:$F,2,0)</f>
        <v>CPU-SICOR-MG</v>
      </c>
      <c r="G365" s="347" t="str">
        <f>VLOOKUP(E365,REF!$B:$F,3,0)</f>
        <v xml:space="preserve">DIVISÓRIA EM GRANITO CINZA ANDORINHA, ESP. 3CM, INCLUSIVE INSTALAÇÃO, FERRAGENS EM LATÃO CROMADO E ACESSÓRIOS</v>
      </c>
      <c r="H365" s="106" t="str">
        <f>VLOOKUP(E365,REF!$B:$F,4,0)</f>
        <v>m2</v>
      </c>
      <c r="I365" s="107">
        <v>3.5600000000000001</v>
      </c>
      <c r="J365" s="298">
        <f>VLOOKUP(E365,REF!$B:$F,5,0)</f>
        <v>692.10000000000002</v>
      </c>
      <c r="K365" s="480" t="str">
        <f t="shared" si="128"/>
        <v xml:space="preserve">BDI 1</v>
      </c>
      <c r="L365" s="299">
        <f t="shared" si="129"/>
        <v>857.64999999999998</v>
      </c>
      <c r="M365" s="299">
        <f>ROUND(I365*L365,2)</f>
        <v>3053.23</v>
      </c>
      <c r="N365" s="108">
        <f t="shared" si="131"/>
        <v>0.0018058639930079489</v>
      </c>
      <c r="P365" s="73">
        <f>L365*I365</f>
        <v>3053.2339999999999</v>
      </c>
      <c r="S365" s="79"/>
      <c r="U365" s="37"/>
      <c r="V365" s="37"/>
      <c r="W365" s="37"/>
      <c r="X365" s="37"/>
      <c r="Y365" s="37"/>
      <c r="Z365" s="37"/>
    </row>
    <row r="366" ht="47.25">
      <c r="D366" s="105" t="s">
        <v>32724</v>
      </c>
      <c r="E366" s="719" t="s">
        <v>17399</v>
      </c>
      <c r="F366" s="111" t="str">
        <f>VLOOKUP(E366,REF!$B:$F,2,0)</f>
        <v>CPU-SICOR-MG</v>
      </c>
      <c r="G366" s="347" t="str">
        <f>VLOOKUP(E366,REF!$B:$F,3,0)</f>
        <v xml:space="preserve">PRATELEIRA EM GRANITO, COR CINZA ANDORINHA, ESP. 2CM, ACABAMENTO POLIDO, APOIADA EM CONSOLE DE METALON (30X20)MM, INCLUSIVE FIXAÇÃO</v>
      </c>
      <c r="H366" s="106" t="str">
        <f>VLOOKUP(E366,REF!$B:$F,4,0)</f>
        <v>m2</v>
      </c>
      <c r="I366" s="107">
        <v>12.029999999999999</v>
      </c>
      <c r="J366" s="298">
        <f>VLOOKUP(E366,REF!$B:$F,5,0)</f>
        <v>416.80000000000001</v>
      </c>
      <c r="K366" s="480" t="str">
        <f t="shared" si="128"/>
        <v xml:space="preserve">BDI 1</v>
      </c>
      <c r="L366" s="299">
        <f t="shared" si="129"/>
        <v>516.5</v>
      </c>
      <c r="M366" s="299">
        <f t="shared" si="130"/>
        <v>6213.5</v>
      </c>
      <c r="N366" s="108">
        <f t="shared" si="131"/>
        <v>0.0036750378846516279</v>
      </c>
      <c r="P366" s="73">
        <f>L366*I366</f>
        <v>6213.4949999999999</v>
      </c>
      <c r="S366" s="79"/>
      <c r="U366" s="37"/>
      <c r="V366" s="37"/>
      <c r="W366" s="37"/>
      <c r="X366" s="37"/>
      <c r="Y366" s="37"/>
      <c r="Z366" s="37"/>
    </row>
    <row r="367" s="551" customFormat="1" ht="16.5">
      <c r="A367" s="83"/>
      <c r="B367" s="83"/>
      <c r="C367" s="553"/>
      <c r="D367" s="557" t="s">
        <v>32647</v>
      </c>
      <c r="E367" s="569"/>
      <c r="F367" s="569"/>
      <c r="G367" s="570" t="s">
        <v>32727</v>
      </c>
      <c r="H367" s="571"/>
      <c r="I367" s="572"/>
      <c r="J367" s="573"/>
      <c r="K367" s="573"/>
      <c r="L367" s="573"/>
      <c r="M367" s="573">
        <f>SUBTOTAL(9,M368:M374)</f>
        <v>25076.290000000001</v>
      </c>
      <c r="N367" s="574">
        <f>SUBTOTAL(9,N368:N374)</f>
        <v>0.014831627224030057</v>
      </c>
      <c r="O367" s="553"/>
      <c r="P367" s="554"/>
      <c r="Q367" s="555"/>
      <c r="R367" s="556"/>
      <c r="S367" s="553"/>
      <c r="T367" s="554"/>
      <c r="U367" s="554"/>
      <c r="V367" s="554"/>
      <c r="W367" s="554"/>
      <c r="X367" s="554"/>
      <c r="Y367" s="553"/>
      <c r="Z367" s="553"/>
      <c r="AA367" s="553"/>
      <c r="AB367" s="553"/>
      <c r="AC367" s="553"/>
    </row>
    <row r="368" ht="63">
      <c r="D368" s="105" t="s">
        <v>32728</v>
      </c>
      <c r="E368" s="718">
        <v>86942</v>
      </c>
      <c r="F368" s="111" t="str">
        <f>VLOOKUP(E368,REF!$B:$F,2,0)</f>
        <v>CPU-SINAPI-MG</v>
      </c>
      <c r="G368" s="347" t="str">
        <f>VLOOKUP(E368,REF!$B:$F,3,0)</f>
        <v xml:space="preserve">LAVATÓRIO LOUÇA BRANCA SUSPENSO, 29,5 X 39CM OU EQUIVALENTE, PADRÃO POPULAR, INCLUSO SIFÃO TIPO GARRAFA EM PVC, VÁLVULA E ENGATE FLEXÍVEL 30CM EM PLÁSTICO E TORNEIRA CROMADA DE MESA, PADRÃO POPULAR - FORNECIMENTO E INSTALAÇÃO. AF_01/2020</v>
      </c>
      <c r="H368" s="106" t="str">
        <f>VLOOKUP(E368,REF!$B:$F,4,0)</f>
        <v>UN</v>
      </c>
      <c r="I368" s="107">
        <v>1</v>
      </c>
      <c r="J368" s="298">
        <f>VLOOKUP(E368,REF!$B:$F,5,0)</f>
        <v>289.45999999999998</v>
      </c>
      <c r="K368" s="480" t="str">
        <f t="shared" si="116"/>
        <v xml:space="preserve">BDI 1</v>
      </c>
      <c r="L368" s="299">
        <f t="shared" si="117"/>
        <v>358.69999999999999</v>
      </c>
      <c r="M368" s="299">
        <f t="shared" si="118"/>
        <v>358.69999999999999</v>
      </c>
      <c r="N368" s="108">
        <f t="shared" si="119"/>
        <v>0.00021215676981162611</v>
      </c>
      <c r="P368" s="73"/>
      <c r="S368" s="79"/>
      <c r="U368" s="37"/>
      <c r="V368" s="37"/>
      <c r="W368" s="37"/>
      <c r="X368" s="37"/>
      <c r="Y368" s="37"/>
      <c r="Z368" s="37"/>
    </row>
    <row r="369" ht="47.25">
      <c r="D369" s="105" t="s">
        <v>32729</v>
      </c>
      <c r="E369" s="720" t="s">
        <v>17136</v>
      </c>
      <c r="F369" s="111" t="str">
        <f>VLOOKUP(E369,REF!$B:$F,2,0)</f>
        <v>CPU-SICOR-MG</v>
      </c>
      <c r="G369" s="347" t="str">
        <f>VLOOKUP(E369,REF!$B:$F,3,0)</f>
        <v xml:space="preserve">TORNEIRA METÁLICA PARA LAVATÓRIO, FECHAMENTO AUTOMÁTICO, ACABAMENTO CROMADO, COM AREJADOR, APLICAÇÃO DE MESA, INCLUSIVE ENGATE FLEXÍVEL METÁLICO</v>
      </c>
      <c r="H369" s="106" t="str">
        <f>VLOOKUP(E369,REF!$B:$F,4,0)</f>
        <v>un</v>
      </c>
      <c r="I369" s="107">
        <v>1</v>
      </c>
      <c r="J369" s="298">
        <f>VLOOKUP(E369,REF!$B:$F,5,0)</f>
        <v>222.80000000000001</v>
      </c>
      <c r="K369" s="480" t="str">
        <f t="shared" si="116"/>
        <v xml:space="preserve">BDI 1</v>
      </c>
      <c r="L369" s="299">
        <f t="shared" si="117"/>
        <v>276.08999999999997</v>
      </c>
      <c r="M369" s="299">
        <f t="shared" si="118"/>
        <v>276.08999999999997</v>
      </c>
      <c r="N369" s="108">
        <f t="shared" si="119"/>
        <v>0.00016329624359434584</v>
      </c>
      <c r="P369" s="73"/>
      <c r="S369" s="79"/>
      <c r="U369" s="37"/>
      <c r="V369" s="37"/>
      <c r="W369" s="37"/>
      <c r="X369" s="37"/>
      <c r="Y369" s="37"/>
      <c r="Z369" s="37"/>
    </row>
    <row r="370" ht="31.5">
      <c r="D370" s="105" t="s">
        <v>32730</v>
      </c>
      <c r="E370" s="720" t="s">
        <v>17333</v>
      </c>
      <c r="F370" s="111" t="str">
        <f>VLOOKUP(E370,REF!$B:$F,2,0)</f>
        <v>CPU-SICOR-MG</v>
      </c>
      <c r="G370" s="347" t="str">
        <f>VLOOKUP(E370,REF!$B:$F,3,0)</f>
        <v xml:space="preserve">FURO DE BOJO EM BANCADA DE GRANITO/MÁRMORE, INCLUSIVE COLAGEM COM MASSA PLÁSTICA</v>
      </c>
      <c r="H370" s="106" t="str">
        <f>VLOOKUP(E370,REF!$B:$F,4,0)</f>
        <v>un</v>
      </c>
      <c r="I370" s="107">
        <v>3</v>
      </c>
      <c r="J370" s="298">
        <f>VLOOKUP(E370,REF!$B:$F,5,0)</f>
        <v>128.83000000000001</v>
      </c>
      <c r="K370" s="480" t="str">
        <f t="shared" si="116"/>
        <v xml:space="preserve">BDI 1</v>
      </c>
      <c r="L370" s="299">
        <f t="shared" si="117"/>
        <v>159.65000000000001</v>
      </c>
      <c r="M370" s="299">
        <f t="shared" si="118"/>
        <v>478.94999999999999</v>
      </c>
      <c r="N370" s="108">
        <f t="shared" si="119"/>
        <v>0.00028327985754468451</v>
      </c>
      <c r="P370" s="73"/>
      <c r="S370" s="79"/>
      <c r="U370" s="37"/>
      <c r="V370" s="37"/>
      <c r="W370" s="37"/>
      <c r="X370" s="37"/>
      <c r="Y370" s="37"/>
      <c r="Z370" s="37"/>
    </row>
    <row r="371" ht="63">
      <c r="D371" s="105" t="s">
        <v>32731</v>
      </c>
      <c r="E371" s="720" t="s">
        <v>32725</v>
      </c>
      <c r="F371" s="111" t="str">
        <f>VLOOKUP(E371,REF!$B:$F,2,0)</f>
        <v>CPU-PRÓPRIA-MG</v>
      </c>
      <c r="G371" s="347" t="str">
        <f>VLOOKUP(E371,REF!$B:$F,3,0)</f>
        <v xml:space="preserve">EXPURGO EM AÇO INOXIDÁVEL CHAPA 18, DIÂMETRO DE ENTRADA 30CM, DIÂMETRO DE SAÍDA 10CM, FORNECIMENTO E INSTALAÇÃO, INCLUSIVE MECANISMO DE ACIONAMENTO E SIFÃO - BASEADO EM SETOP (ED-26861)</v>
      </c>
      <c r="H371" s="106" t="str">
        <f>VLOOKUP(E371,REF!$B:$F,4,0)</f>
        <v>UN</v>
      </c>
      <c r="I371" s="107">
        <v>3</v>
      </c>
      <c r="J371" s="298">
        <f>VLOOKUP(E371,REF!$B:$F,5,0)</f>
        <v>2551.0999999999999</v>
      </c>
      <c r="K371" s="480" t="str">
        <f t="shared" ref="K371" si="132">IF(OR(F371="MAT-SINAPI-MG",F371="MAT-SUDECAP-MG",F371="MAT-COPASA-MG",F371="I-COTAÇÃO-MG",F371="MAT-DNIT-MG",F371="EQUIP-DNIT-MG"),"BDI 2","BDI 1")</f>
        <v xml:space="preserve">BDI 1</v>
      </c>
      <c r="L371" s="299">
        <f t="shared" ref="L371" si="133">IF(K371="BDI 2",ROUND(J371*(1+$N$10),2),ROUND(J371*(1+$N$9),2))</f>
        <v>3161.3200000000002</v>
      </c>
      <c r="M371" s="299">
        <f t="shared" ref="M371" si="134">ROUND(I371*L371,2)</f>
        <v>9483.9599999999991</v>
      </c>
      <c r="N371" s="108">
        <f t="shared" ref="N371" si="135">M371/$M$15</f>
        <v>0.0056093847745265386</v>
      </c>
      <c r="P371" s="73"/>
      <c r="S371" s="79"/>
      <c r="U371" s="37"/>
      <c r="V371" s="37"/>
      <c r="W371" s="37"/>
      <c r="X371" s="37"/>
      <c r="Y371" s="37"/>
      <c r="Z371" s="37"/>
    </row>
    <row r="372" ht="47.25">
      <c r="D372" s="105" t="s">
        <v>32732</v>
      </c>
      <c r="E372" s="721" t="s">
        <v>17284</v>
      </c>
      <c r="F372" s="111" t="str">
        <f>VLOOKUP(E372,REF!$B:$F,2,0)</f>
        <v>CPU-SICOR-MG</v>
      </c>
      <c r="G372" s="347" t="str">
        <f>VLOOKUP(E372,REF!$B:$F,3,0)</f>
        <v xml:space="preserve">DISTRIBUIDOR/DISPENSER PARA PORTA PAPEL TOALHA PARA INTERFOLHAS DE DUAS (2) OU TRÊS (3) DOBRAS, EM PLÁSTICO, INCLUSIVE ACESSÓRIOS PARA FIXAÇÃO</v>
      </c>
      <c r="H372" s="106" t="str">
        <f>VLOOKUP(E372,REF!$B:$F,4,0)</f>
        <v>un</v>
      </c>
      <c r="I372" s="107">
        <v>67</v>
      </c>
      <c r="J372" s="298">
        <f>VLOOKUP(E372,REF!$B:$F,5,0)</f>
        <v>72.329999999999998</v>
      </c>
      <c r="K372" s="480" t="str">
        <f t="shared" si="116"/>
        <v xml:space="preserve">BDI 1</v>
      </c>
      <c r="L372" s="299">
        <f t="shared" si="117"/>
        <v>89.629999999999995</v>
      </c>
      <c r="M372" s="299">
        <f t="shared" si="118"/>
        <v>6005.21</v>
      </c>
      <c r="N372" s="108">
        <f t="shared" si="119"/>
        <v>0.0035518426418747568</v>
      </c>
      <c r="P372" s="73"/>
      <c r="S372" s="79"/>
      <c r="U372" s="37"/>
      <c r="V372" s="37"/>
      <c r="W372" s="37"/>
      <c r="X372" s="37"/>
      <c r="Y372" s="37"/>
      <c r="Z372" s="37"/>
    </row>
    <row r="373" ht="31.5">
      <c r="D373" s="105" t="s">
        <v>32733</v>
      </c>
      <c r="E373" s="721" t="s">
        <v>17280</v>
      </c>
      <c r="F373" s="111" t="str">
        <f>VLOOKUP(E373,REF!$B:$F,2,0)</f>
        <v>CPU-SICOR-MG</v>
      </c>
      <c r="G373" s="347" t="str">
        <f>VLOOKUP(E373,REF!$B:$F,3,0)</f>
        <v xml:space="preserve">DISTRIBUIDOR/DISPENSER PARA PAPEL HIGIÊNICO EM PLÁSTICO, TIPO SOBREPOR, INCLUSIVE ACESSÓRIOS DE FIXAÇÃO</v>
      </c>
      <c r="H373" s="106" t="str">
        <f>VLOOKUP(E373,REF!$B:$F,4,0)</f>
        <v>un</v>
      </c>
      <c r="I373" s="107">
        <v>42</v>
      </c>
      <c r="J373" s="298">
        <f>VLOOKUP(E373,REF!$B:$F,5,0)</f>
        <v>62.369999999999997</v>
      </c>
      <c r="K373" s="480" t="str">
        <f t="shared" si="116"/>
        <v xml:space="preserve">BDI 1</v>
      </c>
      <c r="L373" s="299">
        <f t="shared" si="117"/>
        <v>77.290000000000006</v>
      </c>
      <c r="M373" s="299">
        <f t="shared" si="118"/>
        <v>3246.1799999999998</v>
      </c>
      <c r="N373" s="108">
        <f t="shared" si="119"/>
        <v>0.0019199862364848188</v>
      </c>
      <c r="P373" s="73"/>
      <c r="S373" s="79"/>
      <c r="U373" s="37"/>
      <c r="V373" s="37"/>
      <c r="W373" s="37"/>
      <c r="X373" s="37"/>
      <c r="Y373" s="37"/>
      <c r="Z373" s="37"/>
    </row>
    <row r="374" ht="47.25">
      <c r="D374" s="105" t="s">
        <v>32734</v>
      </c>
      <c r="E374" s="721" t="s">
        <v>17279</v>
      </c>
      <c r="F374" s="111" t="str">
        <f>VLOOKUP(E374,REF!$B:$F,2,0)</f>
        <v>CPU-SICOR-MG</v>
      </c>
      <c r="G374" s="347" t="str">
        <f>VLOOKUP(E374,REF!$B:$F,3,0)</f>
        <v xml:space="preserve">DISTRIBUIDOR/DISPENSER PARA ÁLCOOL EM GEL OU SABONETE LÍQUIDO, EM PLÁSTICO, CAPACIDADE RESERVATÓRIO 800ML, INCLUSIVE ACESSÓRIOS PARA FIXAÇÃO</v>
      </c>
      <c r="H374" s="106" t="str">
        <f>VLOOKUP(E374,REF!$B:$F,4,0)</f>
        <v>un</v>
      </c>
      <c r="I374" s="107">
        <v>66</v>
      </c>
      <c r="J374" s="298">
        <f>VLOOKUP(E374,REF!$B:$F,5,0)</f>
        <v>63.909999999999997</v>
      </c>
      <c r="K374" s="480" t="str">
        <f t="shared" si="116"/>
        <v xml:space="preserve">BDI 1</v>
      </c>
      <c r="L374" s="299">
        <f t="shared" si="117"/>
        <v>79.200000000000003</v>
      </c>
      <c r="M374" s="299">
        <f t="shared" si="118"/>
        <v>5227.1999999999998</v>
      </c>
      <c r="N374" s="108">
        <f t="shared" si="119"/>
        <v>0.0030916807001932869</v>
      </c>
      <c r="P374" s="73"/>
      <c r="S374" s="79"/>
      <c r="U374" s="37"/>
      <c r="V374" s="37"/>
      <c r="W374" s="37"/>
      <c r="X374" s="37"/>
      <c r="Y374" s="37"/>
      <c r="Z374" s="37"/>
    </row>
    <row r="375" s="551" customFormat="1" ht="16.5">
      <c r="A375" s="83"/>
      <c r="B375" s="83"/>
      <c r="C375" s="553"/>
      <c r="D375" s="557" t="s">
        <v>32649</v>
      </c>
      <c r="E375" s="569"/>
      <c r="F375" s="569"/>
      <c r="G375" s="570" t="s">
        <v>32648</v>
      </c>
      <c r="H375" s="571"/>
      <c r="I375" s="572"/>
      <c r="J375" s="573"/>
      <c r="K375" s="573"/>
      <c r="L375" s="573"/>
      <c r="M375" s="573">
        <f>SUBTOTAL(9,M376:M387)</f>
        <v>73342.98000000001</v>
      </c>
      <c r="N375" s="574">
        <f>SUBTOTAL(9,N377:N387)</f>
        <v>0.04337945281616587</v>
      </c>
      <c r="O375" s="553"/>
      <c r="P375" s="554"/>
      <c r="Q375" s="555"/>
      <c r="R375" s="556"/>
      <c r="S375" s="553"/>
      <c r="T375" s="554"/>
      <c r="U375" s="554"/>
      <c r="V375" s="554"/>
      <c r="W375" s="554"/>
      <c r="X375" s="554"/>
      <c r="Y375" s="553"/>
      <c r="Z375" s="553"/>
      <c r="AA375" s="553"/>
      <c r="AB375" s="553"/>
      <c r="AC375" s="553"/>
    </row>
    <row r="376" s="551" customFormat="1" ht="16.5">
      <c r="A376" s="83"/>
      <c r="B376" s="83"/>
      <c r="C376" s="553"/>
      <c r="D376" s="557" t="s">
        <v>32651</v>
      </c>
      <c r="E376" s="569"/>
      <c r="F376" s="569"/>
      <c r="G376" s="570" t="s">
        <v>32650</v>
      </c>
      <c r="H376" s="571"/>
      <c r="I376" s="572"/>
      <c r="J376" s="573"/>
      <c r="K376" s="573"/>
      <c r="L376" s="573"/>
      <c r="M376" s="573">
        <f>SUBTOTAL(9,M377:M379)</f>
        <v>20943.290000000001</v>
      </c>
      <c r="N376" s="574">
        <f>SUBTOTAL(9,N377:N379)</f>
        <v>0.012387122262693423</v>
      </c>
      <c r="O376" s="553"/>
      <c r="P376" s="554"/>
      <c r="Q376" s="555"/>
      <c r="R376" s="556"/>
      <c r="S376" s="553"/>
      <c r="T376" s="554"/>
      <c r="U376" s="554"/>
      <c r="V376" s="554"/>
      <c r="W376" s="554"/>
      <c r="X376" s="554"/>
      <c r="Y376" s="553"/>
      <c r="Z376" s="553"/>
      <c r="AA376" s="553"/>
      <c r="AB376" s="553"/>
      <c r="AC376" s="553"/>
    </row>
    <row r="377" ht="31.5">
      <c r="D377" s="105" t="s">
        <v>32651</v>
      </c>
      <c r="E377" s="719" t="s">
        <v>27543</v>
      </c>
      <c r="F377" s="111" t="str">
        <f>VLOOKUP(E377,REF!$B:$F,2,0)</f>
        <v>CPU-SUDECAP-MG</v>
      </c>
      <c r="G377" s="347" t="str">
        <f>VLOOKUP(E377,REF!$B:$F,3,0)</f>
        <v xml:space="preserve">VIDRO TEMPERADO, E = 10 MM, ENCAIXADO EM PERFIL U, FORNECIMENTO E INSTALAÇÃO REF 102181</v>
      </c>
      <c r="H377" s="106" t="str">
        <f>VLOOKUP(E377,REF!$B:$F,4,0)</f>
        <v>M2</v>
      </c>
      <c r="I377" s="107">
        <v>17.469999999999999</v>
      </c>
      <c r="J377" s="298">
        <f>VLOOKUP(E377,REF!$B:$F,5,0)</f>
        <v>516.74000000000001</v>
      </c>
      <c r="K377" s="480" t="str">
        <f t="shared" si="116"/>
        <v xml:space="preserve">BDI 1</v>
      </c>
      <c r="L377" s="299">
        <f t="shared" si="117"/>
        <v>640.34000000000003</v>
      </c>
      <c r="M377" s="299">
        <f t="shared" si="118"/>
        <v>11186.74</v>
      </c>
      <c r="N377" s="108">
        <f t="shared" si="119"/>
        <v>0.0066165113552342078</v>
      </c>
      <c r="P377" s="73"/>
      <c r="S377" s="79"/>
      <c r="U377" s="37"/>
      <c r="V377" s="37"/>
      <c r="W377" s="37"/>
      <c r="X377" s="37"/>
      <c r="Y377" s="37"/>
      <c r="Z377" s="37"/>
    </row>
    <row r="378" ht="47.25">
      <c r="D378" s="105" t="s">
        <v>32652</v>
      </c>
      <c r="E378" s="719" t="s">
        <v>15932</v>
      </c>
      <c r="F378" s="111" t="str">
        <f>VLOOKUP(E378,REF!$B:$F,2,0)</f>
        <v>CPU-SICOR-MG</v>
      </c>
      <c r="G378" s="347" t="str">
        <f>VLOOKUP(E378,REF!$B:$F,3,0)</f>
        <v xml:space="preserve">DIVISÓRIA EM PAINEL REMOVÍVEL, NÚCLEO COMPENSADO NAVAL, EM PERFIL DE AÇO TIPO C, INCLUSIVE ACESSÓRIOS, EXCLUSIVE VIDRO E FERRAGENS PARA CONFECÇÃO DE PORTA DE DIVISÓRIA</v>
      </c>
      <c r="H378" s="106" t="str">
        <f>VLOOKUP(E378,REF!$B:$F,4,0)</f>
        <v>m2</v>
      </c>
      <c r="I378" s="107">
        <v>52.030000000000001</v>
      </c>
      <c r="J378" s="298">
        <f>VLOOKUP(E378,REF!$B:$F,5,0)</f>
        <v>101.73</v>
      </c>
      <c r="K378" s="480" t="str">
        <f t="shared" si="116"/>
        <v xml:space="preserve">BDI 1</v>
      </c>
      <c r="L378" s="299">
        <f t="shared" si="117"/>
        <v>126.06</v>
      </c>
      <c r="M378" s="299">
        <f t="shared" si="118"/>
        <v>6558.8999999999996</v>
      </c>
      <c r="N378" s="108">
        <f t="shared" si="119"/>
        <v>0.0038793282339489115</v>
      </c>
      <c r="P378" s="73"/>
      <c r="S378" s="79"/>
      <c r="U378" s="37"/>
      <c r="V378" s="37"/>
      <c r="W378" s="37"/>
      <c r="X378" s="37"/>
      <c r="Y378" s="37"/>
      <c r="Z378" s="37"/>
    </row>
    <row r="379" ht="31.5">
      <c r="D379" s="105" t="s">
        <v>32745</v>
      </c>
      <c r="E379" s="719" t="s">
        <v>25509</v>
      </c>
      <c r="F379" s="111" t="str">
        <f>VLOOKUP(E379,REF!$B:$F,2,0)</f>
        <v>CPU-SUDECAP-MG</v>
      </c>
      <c r="G379" s="347" t="str">
        <f>VLOOKUP(E379,REF!$B:$F,3,0)</f>
        <v xml:space="preserve">CONJUNTO DE FERRAGENS PARA CONFECÇÃO DE PORTA DE DIVISÓRIA, INCLUINDO FECHADURA, DOBRADIÇAS E INSTALAÇÃO</v>
      </c>
      <c r="H379" s="106" t="str">
        <f>VLOOKUP(E379,REF!$B:$F,4,0)</f>
        <v>UN</v>
      </c>
      <c r="I379" s="107">
        <v>5</v>
      </c>
      <c r="J379" s="298">
        <f>VLOOKUP(E379,REF!$B:$F,5,0)</f>
        <v>516.08000000000004</v>
      </c>
      <c r="K379" s="480" t="str">
        <f t="shared" si="116"/>
        <v xml:space="preserve">BDI 1</v>
      </c>
      <c r="L379" s="299">
        <f t="shared" si="117"/>
        <v>639.52999999999997</v>
      </c>
      <c r="M379" s="299">
        <f t="shared" si="118"/>
        <v>3197.6500000000001</v>
      </c>
      <c r="N379" s="108">
        <f t="shared" si="119"/>
        <v>0.0018912826735103046</v>
      </c>
      <c r="P379" s="73"/>
      <c r="S379" s="79"/>
      <c r="U379" s="37"/>
      <c r="V379" s="37"/>
      <c r="W379" s="37"/>
      <c r="X379" s="37"/>
      <c r="Y379" s="37"/>
      <c r="Z379" s="37"/>
    </row>
    <row r="380" s="551" customFormat="1" ht="16.5">
      <c r="A380" s="83"/>
      <c r="B380" s="83"/>
      <c r="C380" s="553"/>
      <c r="D380" s="557" t="s">
        <v>32652</v>
      </c>
      <c r="E380" s="569"/>
      <c r="F380" s="569"/>
      <c r="G380" s="570" t="s">
        <v>32339</v>
      </c>
      <c r="H380" s="571"/>
      <c r="I380" s="107"/>
      <c r="J380" s="573"/>
      <c r="K380" s="573"/>
      <c r="L380" s="573"/>
      <c r="M380" s="573">
        <f>SUBTOTAL(9,M381:M387)</f>
        <v>52399.690000000002</v>
      </c>
      <c r="N380" s="574">
        <f>SUBTOTAL(9,N381:N387)</f>
        <v>0.030992330553472454</v>
      </c>
      <c r="O380" s="553"/>
      <c r="P380" s="554"/>
      <c r="Q380" s="555"/>
      <c r="R380" s="556"/>
      <c r="S380" s="553"/>
      <c r="T380" s="554"/>
      <c r="U380" s="554"/>
      <c r="V380" s="554"/>
      <c r="W380" s="554"/>
      <c r="X380" s="554"/>
      <c r="Y380" s="553"/>
      <c r="Z380" s="553"/>
      <c r="AA380" s="553"/>
      <c r="AB380" s="553"/>
      <c r="AC380" s="553"/>
    </row>
    <row r="381" ht="31.5">
      <c r="D381" s="105" t="s">
        <v>32746</v>
      </c>
      <c r="E381" s="719" t="s">
        <v>32738</v>
      </c>
      <c r="F381" s="111" t="str">
        <f>VLOOKUP(E381,REF!$B:$F,2,0)</f>
        <v>CPU-PRÓPRIA-MG</v>
      </c>
      <c r="G381" s="347" t="str">
        <f>VLOOKUP(E381,REF!$B:$F,3,0)</f>
        <v xml:space="preserve">PORTA DE ABRIR, EM VIDRO TEMPERADO, 2 FOLHAS, 120X210CM, INCLUSIVE ACESSÓRIOS. AF_01/2021 - BASEADO EM SINAPI (102185)</v>
      </c>
      <c r="H381" s="106" t="str">
        <f>VLOOKUP(E381,REF!$B:$F,4,0)</f>
        <v>UN</v>
      </c>
      <c r="I381" s="107">
        <v>1</v>
      </c>
      <c r="J381" s="298">
        <f>VLOOKUP(E381,REF!$B:$F,5,0)</f>
        <v>1591.6199999999999</v>
      </c>
      <c r="K381" s="480" t="str">
        <f t="shared" si="116"/>
        <v xml:space="preserve">BDI 1</v>
      </c>
      <c r="L381" s="299">
        <f t="shared" si="117"/>
        <v>1972.3399999999999</v>
      </c>
      <c r="M381" s="299">
        <f t="shared" si="118"/>
        <v>1972.3399999999999</v>
      </c>
      <c r="N381" s="108">
        <f t="shared" si="119"/>
        <v>0.0011665605892675289</v>
      </c>
      <c r="P381" s="73"/>
      <c r="S381" s="79"/>
      <c r="U381" s="37"/>
      <c r="V381" s="37"/>
      <c r="W381" s="37"/>
      <c r="X381" s="37"/>
      <c r="Y381" s="37"/>
      <c r="Z381" s="37"/>
    </row>
    <row r="382" ht="47.25">
      <c r="D382" s="105" t="s">
        <v>32747</v>
      </c>
      <c r="E382" s="719" t="s">
        <v>32739</v>
      </c>
      <c r="F382" s="111" t="str">
        <f>VLOOKUP(E382,REF!$B:$F,2,0)</f>
        <v>CPU-PRÓPRIA-MG</v>
      </c>
      <c r="G382" s="347" t="str">
        <f>VLOOKUP(E382,REF!$B:$F,3,0)</f>
        <v xml:space="preserve">PORTA DE CORRER AUTOMÁTICA, EM VIDRO TEMPERADO, 245X210CM CM, ESPESSURA 10MM, INCLUSIVE ACESSÓRIOS - INCLUSIVE CORTINA DE AR. AF_01/2021 - BASEADO EM SINAPI (102186)</v>
      </c>
      <c r="H382" s="106" t="str">
        <f>VLOOKUP(E382,REF!$B:$F,4,0)</f>
        <v>UN</v>
      </c>
      <c r="I382" s="107">
        <v>1</v>
      </c>
      <c r="J382" s="298">
        <f>VLOOKUP(E382,REF!$B:$F,5,0)</f>
        <v>21731.880000000001</v>
      </c>
      <c r="K382" s="480" t="str">
        <f t="shared" si="116"/>
        <v xml:space="preserve">BDI 1</v>
      </c>
      <c r="L382" s="299">
        <f t="shared" si="117"/>
        <v>26930.150000000001</v>
      </c>
      <c r="M382" s="299">
        <f t="shared" si="118"/>
        <v>26930.150000000001</v>
      </c>
      <c r="N382" s="108">
        <f t="shared" si="119"/>
        <v>0.015928111610099147</v>
      </c>
      <c r="P382" s="73"/>
      <c r="S382" s="79"/>
      <c r="U382" s="37"/>
      <c r="V382" s="37"/>
      <c r="W382" s="37"/>
      <c r="X382" s="37"/>
      <c r="Y382" s="37"/>
      <c r="Z382" s="37"/>
    </row>
    <row r="383" ht="31.5">
      <c r="D383" s="105" t="s">
        <v>32748</v>
      </c>
      <c r="E383" s="719" t="s">
        <v>27543</v>
      </c>
      <c r="F383" s="111" t="str">
        <f>VLOOKUP(E383,REF!$B:$F,2,0)</f>
        <v>CPU-SUDECAP-MG</v>
      </c>
      <c r="G383" s="347" t="str">
        <f>VLOOKUP(E383,REF!$B:$F,3,0)</f>
        <v xml:space="preserve">VIDRO TEMPERADO, E = 10 MM, ENCAIXADO EM PERFIL U, FORNECIMENTO E INSTALAÇÃO REF 102181</v>
      </c>
      <c r="H383" s="106" t="str">
        <f>VLOOKUP(E383,REF!$B:$F,4,0)</f>
        <v>M2</v>
      </c>
      <c r="I383" s="107">
        <v>5.04</v>
      </c>
      <c r="J383" s="298">
        <f>VLOOKUP(E383,REF!$B:$F,5,0)</f>
        <v>516.74000000000001</v>
      </c>
      <c r="K383" s="480" t="str">
        <f t="shared" si="116"/>
        <v xml:space="preserve">BDI 1</v>
      </c>
      <c r="L383" s="299">
        <f t="shared" si="117"/>
        <v>640.34000000000003</v>
      </c>
      <c r="M383" s="299">
        <f t="shared" si="118"/>
        <v>3227.3099999999999</v>
      </c>
      <c r="N383" s="108">
        <f t="shared" si="119"/>
        <v>0.0019088253827174773</v>
      </c>
      <c r="P383" s="73"/>
      <c r="S383" s="79"/>
      <c r="U383" s="37"/>
      <c r="V383" s="37"/>
      <c r="W383" s="37"/>
      <c r="X383" s="37"/>
      <c r="Y383" s="37"/>
      <c r="Z383" s="37"/>
    </row>
    <row r="384" ht="47.25">
      <c r="D384" s="105" t="s">
        <v>32749</v>
      </c>
      <c r="E384" s="719" t="s">
        <v>15982</v>
      </c>
      <c r="F384" s="111" t="str">
        <f>VLOOKUP(E384,REF!$B:$F,2,0)</f>
        <v>CPU-SICOR-MG</v>
      </c>
      <c r="G384" s="347" t="str">
        <f>VLOOKUP(E384,REF!$B:$F,3,0)</f>
        <v xml:space="preserve">FERRAGENS PARA PORTA DE ALUMÍNIO PARA CONJUNTO DE DUAS (2) FOLHAS DE CORRER, INCLUSIVE ROLDANAS E ACESSÓRIOS, FORNECIMENTO E INSTALAÇÃO, EXCLUSIVE PORTA</v>
      </c>
      <c r="H384" s="106" t="str">
        <f>VLOOKUP(E384,REF!$B:$F,4,0)</f>
        <v>un</v>
      </c>
      <c r="I384" s="107">
        <v>3</v>
      </c>
      <c r="J384" s="298">
        <f>VLOOKUP(E384,REF!$B:$F,5,0)</f>
        <v>166.77000000000001</v>
      </c>
      <c r="K384" s="480" t="str">
        <f t="shared" ref="K384:K387" si="136">IF(OR(F384="MAT-SINAPI-MG",F384="MAT-SUDECAP-MG",F384="MAT-COPASA-MG",F384="I-COTAÇÃO-MG",F384="MAT-DNIT-MG",F384="EQUIP-DNIT-MG"),"BDI 2","BDI 1")</f>
        <v xml:space="preserve">BDI 1</v>
      </c>
      <c r="L384" s="299">
        <f t="shared" ref="L384:L387" si="137">IF(K384="BDI 2",ROUND(J384*(1+$N$10),2),ROUND(J384*(1+$N$9),2))</f>
        <v>206.66</v>
      </c>
      <c r="M384" s="299">
        <f t="shared" ref="M384:M387" si="138">ROUND(I384*L384,2)</f>
        <v>619.98000000000002</v>
      </c>
      <c r="N384" s="108">
        <f t="shared" ref="N384:N387" si="139">M384/$M$15</f>
        <v>0.00036669348800616664</v>
      </c>
      <c r="P384" s="73"/>
      <c r="S384" s="79"/>
      <c r="U384" s="37"/>
      <c r="V384" s="37"/>
      <c r="W384" s="37"/>
      <c r="X384" s="37"/>
      <c r="Y384" s="37"/>
      <c r="Z384" s="37"/>
    </row>
    <row r="385" ht="31.5">
      <c r="D385" s="105" t="s">
        <v>32750</v>
      </c>
      <c r="E385" s="719" t="s">
        <v>32741</v>
      </c>
      <c r="F385" s="111" t="str">
        <f>VLOOKUP(E385,REF!$B:$F,2,0)</f>
        <v>CPU-PRÓPRIA-MG</v>
      </c>
      <c r="G385" s="347" t="str">
        <f>VLOOKUP(E385,REF!$B:$F,3,0)</f>
        <v xml:space="preserve">PORTINHOLA DE METALON, ESTRUTURA VAZADA - BASEADO EM ORSE (4330)</v>
      </c>
      <c r="H385" s="106" t="str">
        <f>VLOOKUP(E385,REF!$B:$F,4,0)</f>
        <v>M°</v>
      </c>
      <c r="I385" s="107">
        <v>1.48</v>
      </c>
      <c r="J385" s="298">
        <f>VLOOKUP(E385,REF!$B:$F,5,0)</f>
        <v>487.64999999999998</v>
      </c>
      <c r="K385" s="480" t="str">
        <f t="shared" si="136"/>
        <v xml:space="preserve">BDI 1</v>
      </c>
      <c r="L385" s="299">
        <f t="shared" si="137"/>
        <v>604.29999999999995</v>
      </c>
      <c r="M385" s="299">
        <f t="shared" si="138"/>
        <v>894.36000000000001</v>
      </c>
      <c r="N385" s="108">
        <f t="shared" si="139"/>
        <v>0.00052897833467723985</v>
      </c>
      <c r="P385" s="73"/>
      <c r="S385" s="79"/>
      <c r="U385" s="37"/>
      <c r="V385" s="37"/>
      <c r="W385" s="37"/>
      <c r="X385" s="37"/>
      <c r="Y385" s="37"/>
      <c r="Z385" s="37"/>
    </row>
    <row r="386" ht="31.5">
      <c r="D386" s="105" t="s">
        <v>32751</v>
      </c>
      <c r="E386" s="719" t="s">
        <v>27172</v>
      </c>
      <c r="F386" s="111" t="str">
        <f>VLOOKUP(E386,REF!$B:$F,2,0)</f>
        <v>CPU-SUDECAP-MG</v>
      </c>
      <c r="G386" s="347" t="str">
        <f>VLOOKUP(E386,REF!$B:$F,3,0)</f>
        <v xml:space="preserve">JANELAS DE ALUMÍNIO DE CORRER, 2 FOLHAS, COM VIDROS, BATENTES E FERRAGENS, SEM CONTRA MARCO REF 94570</v>
      </c>
      <c r="H386" s="106" t="str">
        <f>VLOOKUP(E386,REF!$B:$F,4,0)</f>
        <v>M2</v>
      </c>
      <c r="I386" s="107">
        <v>4.6900000000000004</v>
      </c>
      <c r="J386" s="298">
        <f>VLOOKUP(E386,REF!$B:$F,5,0)</f>
        <v>336.30000000000001</v>
      </c>
      <c r="K386" s="480" t="str">
        <f t="shared" si="136"/>
        <v xml:space="preserve">BDI 1</v>
      </c>
      <c r="L386" s="299">
        <f t="shared" si="137"/>
        <v>416.74000000000001</v>
      </c>
      <c r="M386" s="299">
        <f t="shared" si="138"/>
        <v>1954.51</v>
      </c>
      <c r="N386" s="108">
        <f t="shared" si="139"/>
        <v>0.0011560148540967978</v>
      </c>
      <c r="P386" s="73"/>
      <c r="S386" s="79"/>
      <c r="U386" s="37"/>
      <c r="V386" s="37"/>
      <c r="W386" s="37"/>
      <c r="X386" s="37"/>
      <c r="Y386" s="37"/>
      <c r="Z386" s="37"/>
    </row>
    <row r="387" ht="31.5">
      <c r="D387" s="105" t="s">
        <v>32752</v>
      </c>
      <c r="E387" s="719" t="s">
        <v>32744</v>
      </c>
      <c r="F387" s="111" t="str">
        <f>VLOOKUP(E387,REF!$B:$F,2,0)</f>
        <v>CPU-PRÓPRIA-MG</v>
      </c>
      <c r="G387" s="347" t="str">
        <f>VLOOKUP(E387,REF!$B:$F,3,0)</f>
        <v xml:space="preserve">REQUADRO FIXO EM PERFIL DE ALUMINIO NATURAL E TELA MOSQUITEIRO - BASEADO EM ORSE (11732)</v>
      </c>
      <c r="H387" s="106" t="str">
        <f>VLOOKUP(E387,REF!$B:$F,4,0)</f>
        <v>M°</v>
      </c>
      <c r="I387" s="107">
        <v>29.170000000000002</v>
      </c>
      <c r="J387" s="298">
        <f>VLOOKUP(E387,REF!$B:$F,5,0)</f>
        <v>464.78999999999996</v>
      </c>
      <c r="K387" s="480" t="str">
        <f t="shared" si="136"/>
        <v xml:space="preserve">BDI 1</v>
      </c>
      <c r="L387" s="299">
        <f t="shared" si="137"/>
        <v>575.97000000000003</v>
      </c>
      <c r="M387" s="299">
        <f t="shared" si="138"/>
        <v>16801.040000000001</v>
      </c>
      <c r="N387" s="108">
        <f t="shared" si="139"/>
        <v>0.009937146294608094</v>
      </c>
      <c r="P387" s="73"/>
      <c r="S387" s="79"/>
      <c r="U387" s="37"/>
      <c r="V387" s="37"/>
      <c r="W387" s="37"/>
      <c r="X387" s="37"/>
      <c r="Y387" s="37"/>
      <c r="Z387" s="37"/>
    </row>
    <row r="388" s="551" customFormat="1" ht="16.5">
      <c r="A388" s="83"/>
      <c r="B388" s="83"/>
      <c r="C388" s="553"/>
      <c r="D388" s="557" t="s">
        <v>32653</v>
      </c>
      <c r="E388" s="569"/>
      <c r="F388" s="569"/>
      <c r="G388" s="570" t="s">
        <v>32654</v>
      </c>
      <c r="H388" s="571"/>
      <c r="I388" s="572"/>
      <c r="J388" s="573"/>
      <c r="K388" s="573"/>
      <c r="L388" s="573"/>
      <c r="M388" s="573">
        <f>SUBTOTAL(9,M389:M395)</f>
        <v>136464.54000000001</v>
      </c>
      <c r="N388" s="574">
        <f>SUBTOTAL(9,N389:N395)</f>
        <v>0.080713342626789641</v>
      </c>
      <c r="O388" s="553"/>
      <c r="P388" s="554"/>
      <c r="Q388" s="555"/>
      <c r="R388" s="556"/>
      <c r="S388" s="553"/>
      <c r="T388" s="554"/>
      <c r="U388" s="554"/>
      <c r="V388" s="554"/>
      <c r="W388" s="554"/>
      <c r="X388" s="554"/>
      <c r="Y388" s="553"/>
      <c r="Z388" s="553"/>
      <c r="AA388" s="553"/>
      <c r="AB388" s="553"/>
      <c r="AC388" s="553"/>
    </row>
    <row r="389" ht="47.25">
      <c r="D389" s="105" t="s">
        <v>32753</v>
      </c>
      <c r="E389" s="719" t="s">
        <v>16523</v>
      </c>
      <c r="F389" s="111" t="str">
        <f>VLOOKUP(E389,REF!$B:$F,2,0)</f>
        <v>CPU-SICOR-MG</v>
      </c>
      <c r="G389" s="347" t="str">
        <f>VLOOKUP(E389,REF!$B:$F,3,0)</f>
        <v xml:space="preserve">LAJE DE TRANSIÇÃO EM CONCRETO USINADO AUTO-ADENSÁVEL COM FCK DE 18MPA, ESP. 8CM, INCLUSIVE TELA DE AÇO CA-60 SOLDADA TIPO Q-61 E POLIMENTO MECANIZADO DE SUPERFÍCIE EM CONCRETO</v>
      </c>
      <c r="H389" s="106" t="str">
        <f>VLOOKUP(E389,REF!$B:$F,4,0)</f>
        <v>m2</v>
      </c>
      <c r="I389" s="107">
        <v>334.00999999999999</v>
      </c>
      <c r="J389" s="298">
        <f>VLOOKUP(E389,REF!$B:$F,5,0)</f>
        <v>129.44999999999999</v>
      </c>
      <c r="K389" s="480" t="str">
        <f t="shared" si="116"/>
        <v xml:space="preserve">BDI 1</v>
      </c>
      <c r="L389" s="299">
        <f t="shared" si="117"/>
        <v>160.41</v>
      </c>
      <c r="M389" s="299">
        <f t="shared" si="118"/>
        <v>53578.540000000001</v>
      </c>
      <c r="N389" s="108">
        <f t="shared" si="119"/>
        <v>0.031689573397332041</v>
      </c>
      <c r="P389" s="73"/>
      <c r="S389" s="79"/>
      <c r="U389" s="37"/>
      <c r="V389" s="37"/>
      <c r="W389" s="37"/>
      <c r="X389" s="37"/>
      <c r="Y389" s="37"/>
      <c r="Z389" s="37"/>
    </row>
    <row r="390" ht="31.5">
      <c r="D390" s="105" t="s">
        <v>32754</v>
      </c>
      <c r="E390" s="719">
        <v>88477</v>
      </c>
      <c r="F390" s="111" t="str">
        <f>VLOOKUP(E390,REF!$B:$F,2,0)</f>
        <v>CPU-SINAPI-MG</v>
      </c>
      <c r="G390" s="347" t="str">
        <f>VLOOKUP(E390,REF!$B:$F,3,0)</f>
        <v xml:space="preserve">CONTRAPISO COM ARGAMASSA AUTONIVELANTE, APLICADO SOBRE LAJE, ADERIDO, ESPESSURA 3CM. AF_07/2021</v>
      </c>
      <c r="H390" s="106" t="str">
        <f>VLOOKUP(E390,REF!$B:$F,4,0)</f>
        <v>M2</v>
      </c>
      <c r="I390" s="107">
        <v>334.00999999999999</v>
      </c>
      <c r="J390" s="298">
        <f>VLOOKUP(E390,REF!$B:$F,5,0)</f>
        <v>31.469999999999999</v>
      </c>
      <c r="K390" s="480" t="str">
        <f t="shared" si="116"/>
        <v xml:space="preserve">BDI 1</v>
      </c>
      <c r="L390" s="299">
        <f t="shared" si="117"/>
        <v>39</v>
      </c>
      <c r="M390" s="299">
        <f t="shared" si="118"/>
        <v>13026.389999999999</v>
      </c>
      <c r="N390" s="108">
        <f t="shared" si="119"/>
        <v>0.0077045910920169177</v>
      </c>
      <c r="P390" s="73"/>
      <c r="S390" s="79"/>
      <c r="U390" s="37"/>
      <c r="V390" s="37"/>
      <c r="W390" s="37"/>
      <c r="X390" s="37"/>
      <c r="Y390" s="37"/>
      <c r="Z390" s="37"/>
    </row>
    <row r="391" ht="47.25">
      <c r="D391" s="105" t="s">
        <v>32755</v>
      </c>
      <c r="E391" s="719" t="s">
        <v>16475</v>
      </c>
      <c r="F391" s="111" t="str">
        <f>VLOOKUP(E391,REF!$B:$F,2,0)</f>
        <v>CPU-SICOR-MG</v>
      </c>
      <c r="G391" s="347" t="str">
        <f>VLOOKUP(E391,REF!$B:$F,3,0)</f>
        <v xml:space="preserve">PISO EM GRANILITE/MARMORITE, ESP. 8MM, ACABAMENTO LAVADO TIPO FULGET, COR NATURAL, MODULAÇÃO DE (1X1)M, INCLUSO JUNTA PLÁSTICA</v>
      </c>
      <c r="H391" s="106" t="str">
        <f>VLOOKUP(E391,REF!$B:$F,4,0)</f>
        <v>m2</v>
      </c>
      <c r="I391" s="107">
        <v>334.00999999999999</v>
      </c>
      <c r="J391" s="298">
        <f>VLOOKUP(E391,REF!$B:$F,5,0)</f>
        <v>110.95</v>
      </c>
      <c r="K391" s="480" t="str">
        <f t="shared" si="116"/>
        <v xml:space="preserve">BDI 1</v>
      </c>
      <c r="L391" s="299">
        <f t="shared" si="117"/>
        <v>137.49000000000001</v>
      </c>
      <c r="M391" s="299">
        <f t="shared" si="118"/>
        <v>45923.029999999999</v>
      </c>
      <c r="N391" s="108">
        <f t="shared" si="119"/>
        <v>0.027161644005470869</v>
      </c>
      <c r="P391" s="73"/>
      <c r="S391" s="79"/>
      <c r="U391" s="37"/>
      <c r="V391" s="37"/>
      <c r="W391" s="37"/>
      <c r="X391" s="37"/>
      <c r="Y391" s="37"/>
      <c r="Z391" s="37"/>
    </row>
    <row r="392" ht="47.25">
      <c r="D392" s="105" t="s">
        <v>32756</v>
      </c>
      <c r="E392" s="719" t="s">
        <v>16589</v>
      </c>
      <c r="F392" s="111" t="str">
        <f>VLOOKUP(E392,REF!$B:$F,2,0)</f>
        <v>CPU-SICOR-MG</v>
      </c>
      <c r="G392" s="347" t="str">
        <f>VLOOKUP(E392,REF!$B:$F,3,0)</f>
        <v xml:space="preserve">RODAPÉ DE GRANITO, NA COR CINZA ANDORINHA, ESP. 2CM, ALTURA DE 7CM, ACABAMENTO POLIDO, ASSENTAMENTO COM ARGAMASSA INDUSTRIALIZADA, INCLUSIVE REJUNTAMENTO</v>
      </c>
      <c r="H392" s="106" t="str">
        <f>VLOOKUP(E392,REF!$B:$F,4,0)</f>
        <v>m</v>
      </c>
      <c r="I392" s="107">
        <v>174.03999999999999</v>
      </c>
      <c r="J392" s="298">
        <f>VLOOKUP(E392,REF!$B:$F,5,0)</f>
        <v>36.960000000000001</v>
      </c>
      <c r="K392" s="480" t="str">
        <f t="shared" si="116"/>
        <v xml:space="preserve">BDI 1</v>
      </c>
      <c r="L392" s="299">
        <f t="shared" si="117"/>
        <v>45.799999999999997</v>
      </c>
      <c r="M392" s="299">
        <f t="shared" si="118"/>
        <v>7971.0299999999997</v>
      </c>
      <c r="N392" s="108">
        <f t="shared" si="119"/>
        <v>0.0047145469107096908</v>
      </c>
      <c r="P392" s="73"/>
      <c r="S392" s="79"/>
      <c r="U392" s="37"/>
      <c r="V392" s="37"/>
      <c r="W392" s="37"/>
      <c r="X392" s="37"/>
      <c r="Y392" s="37"/>
      <c r="Z392" s="37"/>
    </row>
    <row r="393" ht="47.25">
      <c r="D393" s="105" t="s">
        <v>32757</v>
      </c>
      <c r="E393" s="719" t="s">
        <v>16619</v>
      </c>
      <c r="F393" s="111" t="str">
        <f>VLOOKUP(E393,REF!$B:$F,2,0)</f>
        <v>CPU-SICOR-MG</v>
      </c>
      <c r="G393" s="347" t="str">
        <f>VLOOKUP(E393,REF!$B:$F,3,0)</f>
        <v xml:space="preserve">PEITORIL DE GRANITO, NA COR CINZA ANDORINHA, COM PINGADEIRA, ESP. 2CM, ACABAMENTO POLIDO, ASSENTAMENTO COM ARGAMASSA INDUSTRIALIZADA, INCLUSIVE REJUNTAMENTO</v>
      </c>
      <c r="H393" s="106" t="str">
        <f>VLOOKUP(E393,REF!$B:$F,4,0)</f>
        <v>m2</v>
      </c>
      <c r="I393" s="107">
        <v>7.7300000000000004</v>
      </c>
      <c r="J393" s="298">
        <f>VLOOKUP(E393,REF!$B:$F,5,0)</f>
        <v>327.94999999999999</v>
      </c>
      <c r="K393" s="480" t="str">
        <f t="shared" si="116"/>
        <v xml:space="preserve">BDI 1</v>
      </c>
      <c r="L393" s="299">
        <f t="shared" si="117"/>
        <v>406.39999999999998</v>
      </c>
      <c r="M393" s="299">
        <f t="shared" si="118"/>
        <v>3141.4699999999998</v>
      </c>
      <c r="N393" s="108">
        <f t="shared" si="119"/>
        <v>0.0018580544400895709</v>
      </c>
      <c r="P393" s="73"/>
      <c r="S393" s="79"/>
      <c r="U393" s="37"/>
      <c r="V393" s="37"/>
      <c r="W393" s="37"/>
      <c r="X393" s="37"/>
      <c r="Y393" s="37"/>
      <c r="Z393" s="37"/>
    </row>
    <row r="394">
      <c r="D394" s="105" t="s">
        <v>32758</v>
      </c>
      <c r="E394" s="719" t="s">
        <v>25535</v>
      </c>
      <c r="F394" s="111" t="str">
        <f>VLOOKUP(E394,REF!$B:$F,2,0)</f>
        <v>CPU-SUDECAP-MG</v>
      </c>
      <c r="G394" s="347" t="str">
        <f>VLOOKUP(E394,REF!$B:$F,3,0)</f>
        <v xml:space="preserve">CHAPÉU DE MURO PADRÃO SUCECAP</v>
      </c>
      <c r="H394" s="106" t="str">
        <f>VLOOKUP(E394,REF!$B:$F,4,0)</f>
        <v>M</v>
      </c>
      <c r="I394" s="107">
        <v>52.770000000000003</v>
      </c>
      <c r="J394" s="298">
        <f>VLOOKUP(E394,REF!$B:$F,5,0)</f>
        <v>29.359999999999999</v>
      </c>
      <c r="K394" s="480" t="str">
        <f t="shared" ref="K394:K407" si="140">IF(OR(F394="MAT-SINAPI-MG",F394="MAT-SUDECAP-MG",F394="MAT-COPASA-MG",F394="I-COTAÇÃO-MG",F394="MAT-DNIT-MG",F394="EQUIP-DNIT-MG"),"BDI 2","BDI 1")</f>
        <v xml:space="preserve">BDI 1</v>
      </c>
      <c r="L394" s="299">
        <f t="shared" ref="L394:L407" si="141">IF(K394="BDI 2",ROUND(J394*(1+$N$10),2),ROUND(J394*(1+$N$9),2))</f>
        <v>36.380000000000003</v>
      </c>
      <c r="M394" s="299">
        <f t="shared" ref="M394:M407" si="142">ROUND(I394*L394,2)</f>
        <v>1919.77</v>
      </c>
      <c r="N394" s="108">
        <f t="shared" ref="N394:N407" si="143">M394/$M$15</f>
        <v>0.0011354675271292598</v>
      </c>
      <c r="P394" s="73"/>
      <c r="S394" s="79"/>
      <c r="U394" s="37"/>
      <c r="V394" s="37"/>
      <c r="W394" s="37"/>
      <c r="X394" s="37"/>
      <c r="Y394" s="37"/>
      <c r="Z394" s="37"/>
    </row>
    <row r="395">
      <c r="D395" s="105" t="s">
        <v>32759</v>
      </c>
      <c r="E395" s="715">
        <v>101979</v>
      </c>
      <c r="F395" s="111" t="str">
        <f>VLOOKUP(E395,REF!$B:$F,2,0)</f>
        <v>CPU-SINAPI-MG</v>
      </c>
      <c r="G395" s="347" t="str">
        <f>VLOOKUP(E395,REF!$B:$F,3,0)</f>
        <v xml:space="preserve">CHAPIM (RUFO CAPA) EM AÇO GALVANIZADO, CORTE 33. AF_11/2020</v>
      </c>
      <c r="H395" s="106" t="str">
        <f>VLOOKUP(E395,REF!$B:$F,4,0)</f>
        <v>M</v>
      </c>
      <c r="I395" s="107">
        <v>209.90000000000001</v>
      </c>
      <c r="J395" s="298">
        <f>VLOOKUP(E395,REF!$B:$F,5,0)</f>
        <v>41.920000000000002</v>
      </c>
      <c r="K395" s="480" t="str">
        <f t="shared" si="140"/>
        <v xml:space="preserve">BDI 1</v>
      </c>
      <c r="L395" s="299">
        <f t="shared" si="141"/>
        <v>51.950000000000003</v>
      </c>
      <c r="M395" s="299">
        <f t="shared" si="142"/>
        <v>10904.309999999999</v>
      </c>
      <c r="N395" s="108">
        <f t="shared" si="143"/>
        <v>0.0064494652540412955</v>
      </c>
      <c r="P395" s="73"/>
      <c r="S395" s="79"/>
      <c r="U395" s="37"/>
      <c r="V395" s="37"/>
      <c r="W395" s="37"/>
      <c r="X395" s="37"/>
      <c r="Y395" s="37"/>
      <c r="Z395" s="37"/>
    </row>
    <row r="396" s="551" customFormat="1" ht="16.5">
      <c r="A396" s="83"/>
      <c r="B396" s="83"/>
      <c r="C396" s="553"/>
      <c r="D396" s="557" t="s">
        <v>32656</v>
      </c>
      <c r="E396" s="569"/>
      <c r="F396" s="569"/>
      <c r="G396" s="570" t="s">
        <v>32760</v>
      </c>
      <c r="H396" s="571"/>
      <c r="I396" s="572"/>
      <c r="J396" s="573"/>
      <c r="K396" s="573"/>
      <c r="L396" s="573"/>
      <c r="M396" s="573">
        <f>SUBTOTAL(9,M397)</f>
        <v>9387.3199999999997</v>
      </c>
      <c r="N396" s="574">
        <f>SUBTOTAL(9,N397)</f>
        <v>0.0055522260618569115</v>
      </c>
      <c r="O396" s="553"/>
      <c r="P396" s="554"/>
      <c r="Q396" s="555"/>
      <c r="R396" s="556"/>
      <c r="S396" s="553"/>
      <c r="T396" s="554"/>
      <c r="U396" s="554"/>
      <c r="V396" s="554"/>
      <c r="W396" s="554"/>
      <c r="X396" s="554"/>
      <c r="Y396" s="553"/>
      <c r="Z396" s="553"/>
      <c r="AA396" s="553"/>
      <c r="AB396" s="553"/>
      <c r="AC396" s="553"/>
    </row>
    <row r="397" ht="94.5">
      <c r="D397" s="105" t="s">
        <v>32761</v>
      </c>
      <c r="E397" s="722" t="s">
        <v>32762</v>
      </c>
      <c r="F397" s="111" t="str">
        <f>VLOOKUP(E397,REF!$B:$F,2,0)</f>
        <v>CPU-PRÓPRIA-MG</v>
      </c>
      <c r="G397" s="347" t="str">
        <f>VLOOKUP(E397,REF!$B:$F,3,0)</f>
        <v xml:space="preserve">FORNECIMENTO E COLOCAÇÃO DE PLACA DE OBRA EM CHAPA GALVANIZADA #26, ESP. 0,45MM, DIMENSÃO 5,73 X0,95 M, PLOTADA COM ADESIVO VINÍLICO, AFIXADA COM REBITES 4,8X40MM, EM ESTRUTURA METÁLICA DE METALON 20X20MM, ESP. 1,25MM, INCLUSIVE SUPORTE EM EUCALIPTO AUTOCLAVADO PINTADO COM TINTA PVA DUAS (2) DEMÃOS- BASEADO EM SETOP ED-28427</v>
      </c>
      <c r="H397" s="106" t="str">
        <f>VLOOKUP(E397,REF!$B:$F,4,0)</f>
        <v>M°</v>
      </c>
      <c r="I397" s="107">
        <v>5.46</v>
      </c>
      <c r="J397" s="298">
        <f>VLOOKUP(E397,REF!$B:$F,5,0)</f>
        <v>1387.4200000000001</v>
      </c>
      <c r="K397" s="480" t="str">
        <f t="shared" ref="K397" si="144">IF(OR(F397="MAT-SINAPI-MG",F397="MAT-SUDECAP-MG",F397="MAT-COPASA-MG",F397="I-COTAÇÃO-MG",F397="MAT-DNIT-MG",F397="EQUIP-DNIT-MG"),"BDI 2","BDI 1")</f>
        <v xml:space="preserve">BDI 1</v>
      </c>
      <c r="L397" s="299">
        <f t="shared" ref="L397" si="145">IF(K397="BDI 2",ROUND(J397*(1+$N$10),2),ROUND(J397*(1+$N$9),2))</f>
        <v>1719.29</v>
      </c>
      <c r="M397" s="299">
        <f>ROUND(I397*L397,2)</f>
        <v>9387.3199999999997</v>
      </c>
      <c r="N397" s="108">
        <f t="shared" ref="N397" si="146">M397/$M$15</f>
        <v>0.0055522260618569115</v>
      </c>
      <c r="P397" s="73"/>
      <c r="S397" s="79"/>
      <c r="U397" s="37"/>
      <c r="V397" s="37"/>
      <c r="W397" s="37"/>
      <c r="X397" s="37"/>
      <c r="Y397" s="37"/>
      <c r="Z397" s="37"/>
    </row>
    <row r="398" s="551" customFormat="1" ht="16.5">
      <c r="A398" s="83"/>
      <c r="B398" s="83"/>
      <c r="C398" s="553"/>
      <c r="D398" s="557" t="s">
        <v>32657</v>
      </c>
      <c r="E398" s="569"/>
      <c r="F398" s="569"/>
      <c r="G398" s="570" t="s">
        <v>32655</v>
      </c>
      <c r="H398" s="571"/>
      <c r="I398" s="572"/>
      <c r="J398" s="573"/>
      <c r="K398" s="573"/>
      <c r="L398" s="573"/>
      <c r="M398" s="573">
        <f>SUBTOTAL(9,M399:M402)</f>
        <v>98784.929999999993</v>
      </c>
      <c r="N398" s="574">
        <f>SUBTOTAL(9,N399:N402)</f>
        <v>0.058427353372923339</v>
      </c>
      <c r="O398" s="553"/>
      <c r="P398" s="554"/>
      <c r="Q398" s="555"/>
      <c r="R398" s="556"/>
      <c r="S398" s="553"/>
      <c r="T398" s="554"/>
      <c r="U398" s="554"/>
      <c r="V398" s="554"/>
      <c r="W398" s="554"/>
      <c r="X398" s="554"/>
      <c r="Y398" s="553"/>
      <c r="Z398" s="553"/>
      <c r="AA398" s="553"/>
      <c r="AB398" s="553"/>
      <c r="AC398" s="553"/>
    </row>
    <row r="399" ht="47.25">
      <c r="D399" s="105" t="s">
        <v>32782</v>
      </c>
      <c r="E399" s="719" t="s">
        <v>16783</v>
      </c>
      <c r="F399" s="111" t="str">
        <f>VLOOKUP(E399,REF!$B:$F,2,0)</f>
        <v>CPU-SICOR-MG</v>
      </c>
      <c r="G399" s="347" t="str">
        <f>VLOOKUP(E399,REF!$B:$F,3,0)</f>
        <v xml:space="preserve">CORRIMÃO DUPLO EM TUBO GALVANIZADO, COM COSTURA, DIÂMETRO DE 1.1/2", ESP. 3MM, FIXADO EM ALVENARIA, INCLUSIVE SUPORTE PARA CORRIMÃO EM BARRA CHATA (1"X1/2"), EXCLUSIVE PINTURA</v>
      </c>
      <c r="H399" s="106" t="str">
        <f>VLOOKUP(E399,REF!$B:$F,4,0)</f>
        <v>m</v>
      </c>
      <c r="I399" s="107">
        <v>63.829999999999998</v>
      </c>
      <c r="J399" s="298">
        <f>VLOOKUP(E399,REF!$B:$F,5,0)</f>
        <v>235.81</v>
      </c>
      <c r="K399" s="480" t="str">
        <f t="shared" si="140"/>
        <v xml:space="preserve">BDI 1</v>
      </c>
      <c r="L399" s="299">
        <f t="shared" si="141"/>
        <v>292.22000000000003</v>
      </c>
      <c r="M399" s="299">
        <f t="shared" si="142"/>
        <v>18652.400000000001</v>
      </c>
      <c r="N399" s="108">
        <f t="shared" si="143"/>
        <v>0.011032152030204559</v>
      </c>
      <c r="P399" s="73"/>
      <c r="S399" s="79"/>
      <c r="U399" s="37"/>
      <c r="V399" s="37"/>
      <c r="W399" s="37"/>
      <c r="X399" s="37"/>
      <c r="Y399" s="37"/>
      <c r="Z399" s="37"/>
    </row>
    <row r="400" ht="47.25">
      <c r="D400" s="105" t="s">
        <v>32783</v>
      </c>
      <c r="E400" s="719" t="s">
        <v>16872</v>
      </c>
      <c r="F400" s="111" t="str">
        <f>VLOOKUP(E400,REF!$B:$F,2,0)</f>
        <v>CPU-SICOR-MG</v>
      </c>
      <c r="G400" s="347" t="str">
        <f>VLOOKUP(E400,REF!$B:$F,3,0)</f>
        <v xml:space="preserve">PROTETOR DE PAREDE/BATE MACA CURVO EM PVC RÍGIDO DE ALTO IMPACTO, LARGURA 20CM, INCLUSIVE BASE DE FIXAÇÃO, TERMINAIS DE ACABAMENTO E ACESSÓRIOS</v>
      </c>
      <c r="H400" s="106" t="str">
        <f>VLOOKUP(E400,REF!$B:$F,4,0)</f>
        <v>m</v>
      </c>
      <c r="I400" s="107">
        <v>95</v>
      </c>
      <c r="J400" s="298">
        <f>VLOOKUP(E400,REF!$B:$F,5,0)</f>
        <v>160.94999999999999</v>
      </c>
      <c r="K400" s="480" t="str">
        <f t="shared" si="140"/>
        <v xml:space="preserve">BDI 1</v>
      </c>
      <c r="L400" s="299">
        <f t="shared" si="141"/>
        <v>199.44999999999999</v>
      </c>
      <c r="M400" s="299">
        <f t="shared" si="142"/>
        <v>18947.75</v>
      </c>
      <c r="N400" s="108">
        <f t="shared" si="143"/>
        <v>0.011206839797039975</v>
      </c>
      <c r="P400" s="73"/>
      <c r="S400" s="79"/>
      <c r="U400" s="37"/>
      <c r="V400" s="37"/>
      <c r="W400" s="37"/>
      <c r="X400" s="37"/>
      <c r="Y400" s="37"/>
      <c r="Z400" s="37"/>
    </row>
    <row r="401" ht="31.5">
      <c r="D401" s="105" t="s">
        <v>32784</v>
      </c>
      <c r="E401" s="719" t="s">
        <v>32665</v>
      </c>
      <c r="F401" s="111" t="str">
        <f>VLOOKUP(E401,REF!$B:$F,2,0)</f>
        <v>CPU-PRÓPRIA-MG</v>
      </c>
      <c r="G401" s="347" t="str">
        <f>VLOOKUP(E401,REF!$B:$F,3,0)</f>
        <v xml:space="preserve">GUARDA-CORPO EXTERNO SOBRE MURETA, NA ALTURA DE 20CM, EM AÇO GALVANIZADO - BASEADO EM SINAPI (99837)</v>
      </c>
      <c r="H401" s="106" t="str">
        <f>VLOOKUP(E401,REF!$B:$F,4,0)</f>
        <v>M</v>
      </c>
      <c r="I401" s="107">
        <v>40.119999999999997</v>
      </c>
      <c r="J401" s="298">
        <f>VLOOKUP(E401,REF!$B:$F,5,0)</f>
        <v>135.97</v>
      </c>
      <c r="K401" s="480" t="str">
        <f t="shared" ref="K401:K402" si="147">IF(OR(F401="MAT-SINAPI-MG",F401="MAT-SUDECAP-MG",F401="MAT-COPASA-MG",F401="I-COTAÇÃO-MG",F401="MAT-DNIT-MG",F401="EQUIP-DNIT-MG"),"BDI 2","BDI 1")</f>
        <v xml:space="preserve">BDI 1</v>
      </c>
      <c r="L401" s="299">
        <f t="shared" ref="L401:L402" si="148">IF(K401="BDI 2",ROUND(J401*(1+$N$10),2),ROUND(J401*(1+$N$9),2))</f>
        <v>168.49000000000001</v>
      </c>
      <c r="M401" s="299">
        <f t="shared" ref="M401:M402" si="149">ROUND(I401*L401,2)</f>
        <v>6759.8199999999997</v>
      </c>
      <c r="N401" s="108">
        <f t="shared" ref="N401:N402" si="150">M401/$M$15</f>
        <v>0.0039981644151324963</v>
      </c>
      <c r="P401" s="73"/>
      <c r="S401" s="79"/>
      <c r="U401" s="37"/>
      <c r="V401" s="37"/>
      <c r="W401" s="37"/>
      <c r="X401" s="37"/>
      <c r="Y401" s="37"/>
      <c r="Z401" s="37"/>
    </row>
    <row r="402" ht="31.5">
      <c r="D402" s="105" t="s">
        <v>32785</v>
      </c>
      <c r="E402" s="719" t="s">
        <v>32666</v>
      </c>
      <c r="F402" s="111" t="str">
        <f>VLOOKUP(E402,REF!$B:$F,2,0)</f>
        <v>CPU-PRÓPRIA-MG</v>
      </c>
      <c r="G402" s="347" t="str">
        <f>VLOOKUP(E402,REF!$B:$F,3,0)</f>
        <v xml:space="preserve">BATE-MACA E CORRIMÃO EM PVC NA COR AZUL COM 14CM DE ALTURA - BASEADO EM SEDOP (252010)</v>
      </c>
      <c r="H402" s="106" t="str">
        <f>VLOOKUP(E402,REF!$B:$F,4,0)</f>
        <v>M</v>
      </c>
      <c r="I402" s="107">
        <v>117.28</v>
      </c>
      <c r="J402" s="298">
        <f>VLOOKUP(E402,REF!$B:$F,5,0)</f>
        <v>374.48000000000002</v>
      </c>
      <c r="K402" s="480" t="str">
        <f t="shared" si="147"/>
        <v xml:space="preserve">BDI 1</v>
      </c>
      <c r="L402" s="299">
        <f t="shared" si="148"/>
        <v>464.06</v>
      </c>
      <c r="M402" s="299">
        <f t="shared" si="149"/>
        <v>54424.959999999999</v>
      </c>
      <c r="N402" s="108">
        <f t="shared" si="150"/>
        <v>0.032190197130546307</v>
      </c>
      <c r="P402" s="73"/>
      <c r="S402" s="79"/>
      <c r="U402" s="37"/>
      <c r="V402" s="37"/>
      <c r="W402" s="37"/>
      <c r="X402" s="37"/>
      <c r="Y402" s="37"/>
      <c r="Z402" s="37"/>
    </row>
    <row r="403" s="551" customFormat="1" ht="16.5">
      <c r="A403" s="83"/>
      <c r="B403" s="83"/>
      <c r="C403" s="553"/>
      <c r="D403" s="557" t="s">
        <v>26436</v>
      </c>
      <c r="E403" s="569"/>
      <c r="F403" s="569"/>
      <c r="G403" s="570" t="s">
        <v>32736</v>
      </c>
      <c r="H403" s="571"/>
      <c r="I403" s="572"/>
      <c r="J403" s="573"/>
      <c r="K403" s="573"/>
      <c r="L403" s="573"/>
      <c r="M403" s="573">
        <f>SUBTOTAL(9,M404:M405)</f>
        <v>68556.010000000009</v>
      </c>
      <c r="N403" s="574">
        <f>SUBTOTAL(9,N404:N405)</f>
        <v>0.040548150634997324</v>
      </c>
      <c r="O403" s="553"/>
      <c r="P403" s="554"/>
      <c r="Q403" s="555"/>
      <c r="R403" s="556"/>
      <c r="S403" s="553"/>
      <c r="T403" s="554"/>
      <c r="U403" s="554"/>
      <c r="V403" s="554"/>
      <c r="W403" s="554"/>
      <c r="X403" s="554"/>
      <c r="Y403" s="553"/>
      <c r="Z403" s="553"/>
      <c r="AA403" s="553"/>
      <c r="AB403" s="553"/>
      <c r="AC403" s="553"/>
    </row>
    <row r="404" ht="31.5">
      <c r="D404" s="105" t="s">
        <v>32786</v>
      </c>
      <c r="E404" s="719" t="s">
        <v>32659</v>
      </c>
      <c r="F404" s="111" t="str">
        <f>VLOOKUP(E404,REF!$B:$F,2,0)</f>
        <v>CPU-PRÓPRIA-MG</v>
      </c>
      <c r="G404" s="347" t="str">
        <f>VLOOKUP(E404,REF!$B:$F,3,0)</f>
        <v xml:space="preserve">PORTA DE CORRER PARA ÁRMARIOS, EM MDF BRANCO - BASEADO EM SINAPI 102239</v>
      </c>
      <c r="H404" s="106" t="str">
        <f>VLOOKUP(E404,REF!$B:$F,4,0)</f>
        <v>UN</v>
      </c>
      <c r="I404" s="107">
        <v>18.199999999999999</v>
      </c>
      <c r="J404" s="298">
        <f>VLOOKUP(E404,REF!$B:$F,5,0)</f>
        <v>325.73000000000002</v>
      </c>
      <c r="K404" s="480" t="str">
        <f t="shared" ref="K404:K405" si="151">IF(OR(F404="MAT-SINAPI-MG",F404="MAT-SUDECAP-MG",F404="MAT-COPASA-MG",F404="I-COTAÇÃO-MG",F404="MAT-DNIT-MG",F404="EQUIP-DNIT-MG"),"BDI 2","BDI 1")</f>
        <v xml:space="preserve">BDI 1</v>
      </c>
      <c r="L404" s="299">
        <f t="shared" ref="L404:L405" si="152">IF(K404="BDI 2",ROUND(J404*(1+$N$10),2),ROUND(J404*(1+$N$9),2))</f>
        <v>403.63999999999999</v>
      </c>
      <c r="M404" s="299">
        <f t="shared" ref="M404:M405" si="153">ROUND(I404*L404,2)</f>
        <v>7346.25</v>
      </c>
      <c r="N404" s="108">
        <f t="shared" ref="N404:N405" si="154">M404/$M$15</f>
        <v>0.0043450144137960924</v>
      </c>
      <c r="P404" s="73"/>
      <c r="S404" s="79"/>
      <c r="U404" s="37"/>
      <c r="V404" s="37"/>
      <c r="W404" s="37"/>
      <c r="X404" s="37"/>
      <c r="Y404" s="37"/>
      <c r="Z404" s="37"/>
    </row>
    <row r="405" ht="31.5">
      <c r="D405" s="105" t="s">
        <v>32787</v>
      </c>
      <c r="E405" s="719" t="s">
        <v>32660</v>
      </c>
      <c r="F405" s="111" t="str">
        <f>VLOOKUP(E405,REF!$B:$F,2,0)</f>
        <v>CPU-PRÓPRIA-MG</v>
      </c>
      <c r="G405" s="347" t="str">
        <f>VLOOKUP(E405,REF!$B:$F,3,0)</f>
        <v xml:space="preserve">ARMARIO SOB BANCADA CM M+66CM EM MDF BRANCO ESPESSURA DE 18MM - BASEADO EM AGESUL 2001003028</v>
      </c>
      <c r="H405" s="106" t="str">
        <f>VLOOKUP(E405,REF!$B:$F,4,0)</f>
        <v>M²</v>
      </c>
      <c r="I405" s="107">
        <v>36.450000000000003</v>
      </c>
      <c r="J405" s="298">
        <f>VLOOKUP(E405,REF!$B:$F,5,0)</f>
        <v>1355.1299999999999</v>
      </c>
      <c r="K405" s="480" t="str">
        <f t="shared" si="151"/>
        <v xml:space="preserve">BDI 1</v>
      </c>
      <c r="L405" s="299">
        <f t="shared" si="152"/>
        <v>1679.28</v>
      </c>
      <c r="M405" s="299">
        <f t="shared" si="153"/>
        <v>61209.760000000002</v>
      </c>
      <c r="N405" s="108">
        <f t="shared" si="154"/>
        <v>0.036203136221201228</v>
      </c>
      <c r="P405" s="73"/>
      <c r="S405" s="79"/>
      <c r="U405" s="37"/>
      <c r="V405" s="37"/>
      <c r="W405" s="37"/>
      <c r="X405" s="37"/>
      <c r="Y405" s="37"/>
      <c r="Z405" s="37"/>
    </row>
    <row r="406" s="551" customFormat="1" ht="16.5">
      <c r="A406" s="83"/>
      <c r="B406" s="83" t="s">
        <v>24</v>
      </c>
      <c r="C406" s="553"/>
      <c r="D406" s="557">
        <v>12</v>
      </c>
      <c r="E406" s="569"/>
      <c r="F406" s="569"/>
      <c r="G406" s="570" t="s">
        <v>32658</v>
      </c>
      <c r="H406" s="571"/>
      <c r="I406" s="572"/>
      <c r="J406" s="573"/>
      <c r="K406" s="573"/>
      <c r="L406" s="573"/>
      <c r="M406" s="573">
        <f>SUBTOTAL(9,M407)</f>
        <v>8155.0699999999997</v>
      </c>
      <c r="N406" s="574">
        <f>SUBTOTAL(9,N407)</f>
        <v>0.0048233992439021406</v>
      </c>
      <c r="O406" s="553"/>
      <c r="P406" s="554"/>
      <c r="Q406" s="555"/>
      <c r="R406" s="556"/>
      <c r="S406" s="553"/>
      <c r="T406" s="554"/>
      <c r="U406" s="554"/>
      <c r="V406" s="554"/>
      <c r="W406" s="554"/>
      <c r="X406" s="554"/>
      <c r="Y406" s="553"/>
      <c r="Z406" s="553"/>
      <c r="AA406" s="553"/>
      <c r="AB406" s="553"/>
      <c r="AC406" s="553"/>
    </row>
    <row r="407">
      <c r="D407" s="105" t="s">
        <v>32788</v>
      </c>
      <c r="E407" s="719" t="s">
        <v>20312</v>
      </c>
      <c r="F407" s="111" t="str">
        <f>VLOOKUP(E407,REF!$B:$F,2,0)</f>
        <v>CPU-SICOR-MG</v>
      </c>
      <c r="G407" s="347" t="str">
        <f>VLOOKUP(E407,REF!$B:$F,3,0)</f>
        <v xml:space="preserve">LIMPEZA FINAL PARA ENTREGA DA OBRA</v>
      </c>
      <c r="H407" s="106" t="str">
        <f>VLOOKUP(E407,REF!$B:$F,4,0)</f>
        <v>m2</v>
      </c>
      <c r="I407" s="583">
        <f>518+272.22</f>
        <v>790.22000000000003</v>
      </c>
      <c r="J407" s="298">
        <f>VLOOKUP(E407,REF!$B:$F,5,0)</f>
        <v>8.3300000000000001</v>
      </c>
      <c r="K407" s="480" t="str">
        <f t="shared" si="140"/>
        <v xml:space="preserve">BDI 1</v>
      </c>
      <c r="L407" s="299">
        <f t="shared" si="141"/>
        <v>10.32</v>
      </c>
      <c r="M407" s="299">
        <f t="shared" si="142"/>
        <v>8155.0699999999997</v>
      </c>
      <c r="N407" s="108">
        <f t="shared" si="143"/>
        <v>0.0048233992439021406</v>
      </c>
      <c r="P407" s="73"/>
      <c r="S407" s="79"/>
      <c r="U407" s="37"/>
      <c r="V407" s="37"/>
      <c r="W407" s="37"/>
      <c r="X407" s="37"/>
      <c r="Y407" s="37"/>
      <c r="Z407" s="37"/>
    </row>
    <row r="408" s="1" customFormat="1">
      <c r="B408" s="39"/>
      <c r="C408" s="39"/>
      <c r="D408" s="847" t="s">
        <v>3736</v>
      </c>
      <c r="E408" s="848"/>
      <c r="F408" s="848"/>
      <c r="G408" s="848"/>
      <c r="H408" s="848"/>
      <c r="I408" s="848"/>
      <c r="J408" s="848"/>
      <c r="K408" s="848"/>
      <c r="L408" s="848"/>
      <c r="M408" s="848"/>
      <c r="N408" s="849"/>
      <c r="O408" s="39"/>
      <c r="P408" s="39"/>
      <c r="Q408" s="97"/>
      <c r="R408" s="115"/>
      <c r="S408" s="39"/>
      <c r="T408" s="39"/>
      <c r="U408" s="39"/>
      <c r="V408" s="39"/>
      <c r="W408" s="39"/>
      <c r="X408" s="39"/>
      <c r="Y408" s="39"/>
      <c r="Z408" s="39"/>
      <c r="AA408" s="39"/>
      <c r="AB408" s="39"/>
      <c r="AC408" s="39"/>
    </row>
    <row r="409" s="1" customFormat="1">
      <c r="B409" s="39"/>
      <c r="C409" s="39"/>
      <c r="D409" s="847"/>
      <c r="E409" s="848"/>
      <c r="F409" s="848"/>
      <c r="G409" s="848"/>
      <c r="H409" s="848"/>
      <c r="I409" s="848"/>
      <c r="J409" s="848"/>
      <c r="K409" s="848"/>
      <c r="L409" s="848"/>
      <c r="M409" s="848"/>
      <c r="N409" s="849"/>
      <c r="O409" s="39"/>
      <c r="P409" s="39"/>
      <c r="Q409" s="97"/>
      <c r="R409" s="115"/>
      <c r="S409" s="39"/>
      <c r="T409" s="39"/>
      <c r="U409" s="39"/>
      <c r="V409" s="39"/>
      <c r="W409" s="39"/>
      <c r="X409" s="39"/>
      <c r="Y409" s="39"/>
      <c r="Z409" s="39"/>
      <c r="AA409" s="39"/>
      <c r="AB409" s="39"/>
      <c r="AC409" s="39"/>
    </row>
    <row r="410" s="1" customFormat="1">
      <c r="B410" s="39"/>
      <c r="C410" s="39"/>
      <c r="D410" s="847"/>
      <c r="E410" s="848"/>
      <c r="F410" s="848"/>
      <c r="G410" s="848"/>
      <c r="H410" s="848"/>
      <c r="I410" s="848"/>
      <c r="J410" s="848"/>
      <c r="K410" s="848"/>
      <c r="L410" s="848"/>
      <c r="M410" s="848"/>
      <c r="N410" s="849"/>
      <c r="O410" s="39"/>
      <c r="P410" s="39"/>
      <c r="Q410" s="97"/>
      <c r="R410" s="115"/>
      <c r="S410" s="39"/>
      <c r="T410" s="39"/>
      <c r="U410" s="39"/>
      <c r="V410" s="39"/>
      <c r="W410" s="39"/>
      <c r="X410" s="39"/>
      <c r="Y410" s="39"/>
      <c r="Z410" s="39"/>
      <c r="AA410" s="39"/>
      <c r="AB410" s="39"/>
      <c r="AC410" s="39"/>
    </row>
    <row r="411" s="1" customFormat="1" ht="19.5">
      <c r="B411" s="39"/>
      <c r="C411" s="39"/>
      <c r="D411" s="853" t="s">
        <v>3737</v>
      </c>
      <c r="E411" s="854"/>
      <c r="F411" s="854"/>
      <c r="G411" s="854"/>
      <c r="H411" s="854"/>
      <c r="I411" s="854"/>
      <c r="J411" s="854"/>
      <c r="K411" s="854"/>
      <c r="L411" s="854"/>
      <c r="M411" s="854"/>
      <c r="N411" s="855"/>
      <c r="O411" s="39"/>
      <c r="P411" s="39"/>
      <c r="Q411" s="97"/>
      <c r="R411" s="115"/>
      <c r="S411" s="39"/>
      <c r="T411" s="39"/>
      <c r="U411" s="39"/>
      <c r="V411" s="39"/>
      <c r="W411" s="39"/>
      <c r="X411" s="39"/>
      <c r="Y411" s="39"/>
      <c r="Z411" s="39"/>
      <c r="AA411" s="39"/>
      <c r="AB411" s="39"/>
      <c r="AC411" s="39"/>
    </row>
    <row r="412" s="1" customFormat="1" ht="18.75">
      <c r="B412" s="39"/>
      <c r="C412" s="39"/>
      <c r="D412" s="856" t="s">
        <v>3738</v>
      </c>
      <c r="E412" s="857"/>
      <c r="F412" s="857"/>
      <c r="G412" s="857"/>
      <c r="H412" s="857"/>
      <c r="I412" s="857"/>
      <c r="J412" s="857"/>
      <c r="K412" s="857"/>
      <c r="L412" s="857"/>
      <c r="M412" s="857"/>
      <c r="N412" s="858"/>
      <c r="O412" s="39"/>
      <c r="P412" s="39"/>
      <c r="Q412" s="97"/>
      <c r="R412" s="115"/>
      <c r="S412" s="39"/>
      <c r="T412" s="39"/>
      <c r="U412" s="39"/>
      <c r="V412" s="39"/>
      <c r="W412" s="39"/>
      <c r="X412" s="39"/>
      <c r="Y412" s="39"/>
      <c r="Z412" s="39"/>
      <c r="AA412" s="39"/>
      <c r="AB412" s="39"/>
      <c r="AC412" s="39"/>
    </row>
    <row r="413" s="1" customFormat="1" ht="16.5">
      <c r="B413" s="39"/>
      <c r="C413" s="39"/>
      <c r="D413" s="98"/>
      <c r="E413" s="723" t="s">
        <v>18589</v>
      </c>
      <c r="F413" s="851"/>
      <c r="G413" s="851"/>
      <c r="H413" s="39"/>
      <c r="I413" s="399"/>
      <c r="J413" s="39"/>
      <c r="K413" s="39"/>
      <c r="L413" s="117"/>
      <c r="M413" s="117"/>
      <c r="N413" s="118"/>
      <c r="O413" s="39"/>
      <c r="P413" s="39"/>
      <c r="Q413" s="39"/>
      <c r="R413" s="115"/>
      <c r="S413" s="39"/>
      <c r="T413" s="39"/>
      <c r="U413" s="39"/>
      <c r="V413" s="39"/>
      <c r="W413" s="39"/>
      <c r="X413" s="39"/>
      <c r="Y413" s="39"/>
      <c r="Z413" s="39"/>
      <c r="AA413" s="39"/>
      <c r="AB413" s="39"/>
      <c r="AC413" s="39"/>
    </row>
    <row r="414" s="1" customFormat="1">
      <c r="B414" s="39"/>
      <c r="C414" s="39"/>
      <c r="D414" s="98"/>
      <c r="E414" s="97" t="s">
        <v>38</v>
      </c>
      <c r="F414" s="97"/>
      <c r="G414" s="97"/>
      <c r="H414" s="123"/>
      <c r="I414" s="69"/>
      <c r="J414" s="123"/>
      <c r="K414" s="39"/>
      <c r="L414" s="97"/>
      <c r="M414" s="97"/>
      <c r="N414" s="119"/>
      <c r="O414" s="39"/>
      <c r="P414" s="39"/>
      <c r="Q414" s="39"/>
      <c r="R414" s="39"/>
      <c r="S414" s="39"/>
      <c r="T414" s="39"/>
      <c r="U414" s="39"/>
      <c r="V414" s="39"/>
      <c r="W414" s="39"/>
      <c r="X414" s="39"/>
      <c r="Y414" s="39"/>
      <c r="Z414" s="39"/>
      <c r="AA414" s="39"/>
      <c r="AB414" s="39"/>
      <c r="AC414" s="39"/>
    </row>
    <row r="415" s="1" customFormat="1">
      <c r="B415" s="39"/>
      <c r="C415" s="39"/>
      <c r="D415" s="98"/>
      <c r="E415" s="723"/>
      <c r="F415" s="97"/>
      <c r="G415" s="97"/>
      <c r="H415" s="39"/>
      <c r="I415" s="36"/>
      <c r="J415" s="116"/>
      <c r="K415" s="116"/>
      <c r="L415" s="97"/>
      <c r="M415" s="97"/>
      <c r="N415" s="119"/>
      <c r="O415" s="39"/>
      <c r="P415" s="39"/>
      <c r="Q415" s="39"/>
      <c r="R415" s="39"/>
      <c r="S415" s="39"/>
      <c r="T415" s="39"/>
      <c r="U415" s="39"/>
      <c r="V415" s="39"/>
      <c r="W415" s="39"/>
      <c r="X415" s="39"/>
      <c r="Y415" s="39"/>
      <c r="Z415" s="39"/>
      <c r="AA415" s="39"/>
      <c r="AB415" s="39"/>
      <c r="AC415" s="39"/>
    </row>
    <row r="416" s="1" customFormat="1" ht="18.75">
      <c r="B416" s="39"/>
      <c r="C416" s="39"/>
      <c r="D416" s="98"/>
      <c r="E416" s="723" t="s">
        <v>162</v>
      </c>
      <c r="F416" s="120"/>
      <c r="G416" s="422" t="str">
        <f>BDI!G38:I38</f>
        <v xml:space="preserve">RT: </v>
      </c>
      <c r="H416" s="860" t="str">
        <f>BDI!$H$38</f>
        <v xml:space="preserve">HULLE LOPES </v>
      </c>
      <c r="I416" s="860"/>
      <c r="J416" s="860"/>
      <c r="K416" s="860"/>
      <c r="L416" s="860"/>
      <c r="M416" s="120"/>
      <c r="N416" s="121"/>
      <c r="O416" s="39"/>
      <c r="P416" s="39"/>
      <c r="Q416" s="97"/>
      <c r="R416" s="39"/>
      <c r="S416" s="39"/>
      <c r="T416" s="39"/>
      <c r="U416" s="39"/>
      <c r="V416" s="39"/>
      <c r="W416" s="39"/>
      <c r="X416" s="39"/>
      <c r="Y416" s="39"/>
      <c r="Z416" s="39"/>
      <c r="AA416" s="39"/>
      <c r="AB416" s="39"/>
      <c r="AC416" s="39"/>
    </row>
    <row r="417" s="1" customFormat="1" ht="18.75">
      <c r="B417" s="39"/>
      <c r="C417" s="39"/>
      <c r="D417" s="98"/>
      <c r="E417" s="97"/>
      <c r="F417" s="39"/>
      <c r="G417" s="422" t="str">
        <f>BDI!G39:I39</f>
        <v>CREA/CAU:</v>
      </c>
      <c r="H417" s="852" t="str">
        <f>BDI!H39</f>
        <v>A2510774</v>
      </c>
      <c r="I417" s="852"/>
      <c r="J417" s="450"/>
      <c r="K417" s="450"/>
      <c r="M417" s="414" t="s">
        <v>3694</v>
      </c>
      <c r="N417" s="424">
        <f ca="1">TODAY()</f>
        <v>45980</v>
      </c>
      <c r="O417" s="39"/>
      <c r="P417" s="39"/>
      <c r="Q417" s="39"/>
      <c r="R417" s="39"/>
      <c r="S417" s="39"/>
      <c r="T417" s="39"/>
      <c r="U417" s="39"/>
      <c r="V417" s="39"/>
      <c r="W417" s="39"/>
      <c r="X417" s="39"/>
      <c r="Y417" s="39"/>
      <c r="Z417" s="39"/>
      <c r="AA417" s="39"/>
      <c r="AB417" s="39"/>
      <c r="AC417" s="39"/>
    </row>
    <row r="418" s="1" customFormat="1" ht="18.75">
      <c r="B418" s="39"/>
      <c r="C418" s="39"/>
      <c r="D418" s="98"/>
      <c r="E418" s="97"/>
      <c r="F418" s="39"/>
      <c r="G418" s="422" t="str">
        <f>BDI!G40:I40</f>
        <v>ART/RRT:</v>
      </c>
      <c r="H418" s="852" t="str">
        <f>BDI!H40:I40</f>
        <v xml:space="preserve">RRT- 16053334</v>
      </c>
      <c r="I418" s="852"/>
      <c r="J418" s="852"/>
      <c r="K418" s="451"/>
      <c r="L418" s="861"/>
      <c r="M418" s="861"/>
      <c r="N418" s="396"/>
      <c r="O418" s="39"/>
      <c r="P418" s="39"/>
      <c r="Q418" s="39"/>
      <c r="R418" s="115"/>
      <c r="S418" s="39"/>
      <c r="T418" s="39"/>
      <c r="U418" s="39"/>
      <c r="V418" s="39"/>
      <c r="W418" s="39"/>
      <c r="X418" s="39"/>
      <c r="Y418" s="39"/>
      <c r="Z418" s="39"/>
      <c r="AA418" s="39"/>
      <c r="AB418" s="39"/>
      <c r="AC418" s="39"/>
    </row>
    <row r="419" s="1" customFormat="1">
      <c r="B419" s="39"/>
      <c r="C419" s="39"/>
      <c r="D419" s="98"/>
      <c r="E419" s="97"/>
      <c r="F419" s="39"/>
      <c r="G419" s="39"/>
      <c r="H419" s="39"/>
      <c r="I419" s="36"/>
      <c r="J419" s="39"/>
      <c r="K419" s="39"/>
      <c r="L419" s="39"/>
      <c r="M419" s="39"/>
      <c r="N419" s="99"/>
      <c r="O419" s="39"/>
      <c r="P419" s="39"/>
      <c r="Q419" s="39"/>
      <c r="R419" s="115"/>
      <c r="S419" s="39"/>
      <c r="T419" s="39"/>
      <c r="U419" s="39"/>
      <c r="V419" s="39"/>
      <c r="W419" s="39"/>
      <c r="X419" s="39"/>
      <c r="Y419" s="39"/>
      <c r="Z419" s="39"/>
      <c r="AA419" s="39"/>
      <c r="AB419" s="39"/>
      <c r="AC419" s="39"/>
    </row>
    <row r="420" s="1" customFormat="1">
      <c r="B420" s="39"/>
      <c r="C420" s="39"/>
      <c r="D420" s="122"/>
      <c r="E420" s="724"/>
      <c r="F420" s="123"/>
      <c r="G420" s="400"/>
      <c r="H420" s="123"/>
      <c r="I420" s="69"/>
      <c r="J420" s="123"/>
      <c r="K420" s="123"/>
      <c r="L420" s="123"/>
      <c r="M420" s="123"/>
      <c r="N420" s="124"/>
      <c r="O420" s="39"/>
      <c r="P420" s="39"/>
      <c r="Q420" s="39"/>
      <c r="R420" s="115"/>
      <c r="S420" s="39"/>
      <c r="T420" s="39"/>
      <c r="U420" s="39"/>
      <c r="V420" s="39"/>
      <c r="W420" s="39"/>
      <c r="X420" s="39"/>
      <c r="Y420" s="39"/>
      <c r="Z420" s="39"/>
      <c r="AA420" s="39"/>
      <c r="AB420" s="39"/>
      <c r="AC420" s="39"/>
    </row>
    <row r="421" ht="18.75">
      <c r="Q421" s="125"/>
    </row>
    <row r="422">
      <c r="F422" s="37"/>
      <c r="G422" s="37"/>
      <c r="Q422" s="37"/>
    </row>
    <row r="423" ht="16.5">
      <c r="E423" s="725"/>
      <c r="F423" s="746"/>
      <c r="G423" s="746"/>
      <c r="I423" s="399"/>
      <c r="L423" s="126"/>
      <c r="M423" s="126"/>
      <c r="N423" s="126"/>
    </row>
    <row r="424">
      <c r="F424" s="37"/>
      <c r="G424" s="37"/>
      <c r="R424" s="34"/>
    </row>
    <row r="425">
      <c r="E425" s="725"/>
      <c r="F425" s="37"/>
      <c r="G425" s="37"/>
      <c r="R425" s="34"/>
    </row>
    <row r="426">
      <c r="E426" s="725"/>
      <c r="F426" s="746"/>
      <c r="G426" s="746"/>
      <c r="I426" s="399"/>
      <c r="Q426" s="37"/>
      <c r="R426" s="34"/>
    </row>
    <row r="427">
      <c r="R427" s="34"/>
    </row>
    <row r="428">
      <c r="G428" s="401"/>
      <c r="Q428" s="127"/>
    </row>
    <row r="429" ht="19.5">
      <c r="G429" s="402"/>
      <c r="L429" s="208"/>
      <c r="M429" s="208"/>
      <c r="N429" s="208"/>
      <c r="Q429" s="37"/>
    </row>
    <row r="432">
      <c r="G432" s="73"/>
    </row>
    <row r="433">
      <c r="G433" s="73"/>
      <c r="I433" s="403"/>
    </row>
    <row r="434">
      <c r="G434" s="73"/>
      <c r="Q434" s="37"/>
      <c r="R434" s="34"/>
    </row>
    <row r="435">
      <c r="G435" s="37"/>
      <c r="I435" s="403"/>
    </row>
    <row r="436">
      <c r="G436" s="73"/>
      <c r="I436" s="34"/>
      <c r="L436" s="128"/>
      <c r="M436" s="128"/>
      <c r="N436" s="128"/>
      <c r="R436" s="34"/>
    </row>
    <row r="437">
      <c r="G437" s="37"/>
      <c r="I437" s="34"/>
      <c r="R437" s="34"/>
    </row>
    <row r="438">
      <c r="G438" s="73"/>
      <c r="I438" s="34"/>
      <c r="R438" s="34"/>
    </row>
  </sheetData>
  <autoFilter ref="A3:AC438"/>
  <mergeCells count="32">
    <mergeCell ref="F8:G8"/>
    <mergeCell ref="H417:I417"/>
    <mergeCell ref="H416:L416"/>
    <mergeCell ref="L418:M418"/>
    <mergeCell ref="D7:E7"/>
    <mergeCell ref="D9:G9"/>
    <mergeCell ref="D8:E8"/>
    <mergeCell ref="F423:G423"/>
    <mergeCell ref="F426:G426"/>
    <mergeCell ref="D14:J14"/>
    <mergeCell ref="D11:D13"/>
    <mergeCell ref="E11:E13"/>
    <mergeCell ref="F11:F13"/>
    <mergeCell ref="G11:G13"/>
    <mergeCell ref="H11:H13"/>
    <mergeCell ref="D408:N410"/>
    <mergeCell ref="N11:N13"/>
    <mergeCell ref="F413:G413"/>
    <mergeCell ref="H418:J418"/>
    <mergeCell ref="D411:N411"/>
    <mergeCell ref="D412:N412"/>
    <mergeCell ref="Q8:R13"/>
    <mergeCell ref="L10:M10"/>
    <mergeCell ref="I11:I13"/>
    <mergeCell ref="J11:M11"/>
    <mergeCell ref="L12:M12"/>
    <mergeCell ref="H9:I9"/>
    <mergeCell ref="H10:I10"/>
    <mergeCell ref="L9:M9"/>
    <mergeCell ref="K12:K13"/>
    <mergeCell ref="J9:K9"/>
    <mergeCell ref="J10:K10"/>
  </mergeCells>
  <conditionalFormatting sqref="D17:D26 D119:D122 D127:D130 D142:E142 D181:D191 K181:K204 E182:J183 D192:J192 M193 D194:J194 D195:D203 J195:J203 D204:J204 M205:M207 D205:D218 M210:M212 M220:M222 J227:K229 M236:M246 F248:F250 J248:K250 M248:M250 F363:F366 F407 J407:K407 M407:N407">
    <cfRule type="expression" priority="3343" dxfId="945">
      <formula>$B17="x"</formula>
    </cfRule>
  </conditionalFormatting>
  <conditionalFormatting sqref="D31:D42 D62:D66 F62:H66 J62:K66">
    <cfRule type="expression" priority="1750" dxfId="944">
      <formula>$B31="x"</formula>
    </cfRule>
    <cfRule type="expression" priority="1749" dxfId="943">
      <formula>$B31="y"</formula>
    </cfRule>
    <cfRule type="expression" priority="1748" dxfId="942">
      <formula>$B31="z"</formula>
    </cfRule>
  </conditionalFormatting>
  <conditionalFormatting sqref="D44:D48">
    <cfRule type="expression" priority="1722" dxfId="941">
      <formula>$B44="x"</formula>
    </cfRule>
    <cfRule type="expression" priority="1721" dxfId="940">
      <formula>$B44="y"</formula>
    </cfRule>
    <cfRule type="expression" priority="1720" dxfId="939">
      <formula>$B44="z"</formula>
    </cfRule>
  </conditionalFormatting>
  <conditionalFormatting sqref="D50:D60">
    <cfRule type="expression" priority="1696" dxfId="938">
      <formula>$B50="z"</formula>
    </cfRule>
    <cfRule type="expression" priority="1698" dxfId="937">
      <formula>$B50="x"</formula>
    </cfRule>
    <cfRule type="expression" priority="1697" dxfId="936">
      <formula>$B50="y"</formula>
    </cfRule>
  </conditionalFormatting>
  <conditionalFormatting sqref="D68:D74">
    <cfRule type="expression" priority="1450" dxfId="935">
      <formula>$B68="y"</formula>
    </cfRule>
    <cfRule type="expression" priority="1451" dxfId="934">
      <formula>$B68="x"</formula>
    </cfRule>
    <cfRule type="expression" priority="1449" dxfId="933">
      <formula>$B68="z"</formula>
    </cfRule>
  </conditionalFormatting>
  <conditionalFormatting sqref="D76:D83">
    <cfRule type="expression" priority="1591" dxfId="932">
      <formula>$B76="x"</formula>
    </cfRule>
    <cfRule type="expression" priority="1589" dxfId="931">
      <formula>$B76="z"</formula>
    </cfRule>
    <cfRule type="expression" priority="1590" dxfId="930">
      <formula>$B76="y"</formula>
    </cfRule>
  </conditionalFormatting>
  <conditionalFormatting sqref="D85:D89">
    <cfRule type="expression" priority="1771" dxfId="929">
      <formula>$B85="x"</formula>
    </cfRule>
    <cfRule type="expression" priority="1770" dxfId="928">
      <formula>$B85="y"</formula>
    </cfRule>
    <cfRule type="expression" priority="1769" dxfId="927">
      <formula>$B85="z"</formula>
    </cfRule>
  </conditionalFormatting>
  <conditionalFormatting sqref="D91:D94 D96:D99 D101:D104">
    <cfRule type="expression" priority="1651" dxfId="926">
      <formula>$B91="y"</formula>
    </cfRule>
    <cfRule type="expression" priority="1652" dxfId="925">
      <formula>$B91="x"</formula>
    </cfRule>
    <cfRule type="expression" priority="1650" dxfId="924">
      <formula>$B91="z"</formula>
    </cfRule>
  </conditionalFormatting>
  <conditionalFormatting sqref="D107">
    <cfRule type="expression" priority="1348" dxfId="923">
      <formula>$B107="x"</formula>
    </cfRule>
    <cfRule type="expression" priority="1347" dxfId="922">
      <formula>$B107="y"</formula>
    </cfRule>
    <cfRule type="expression" priority="1346" dxfId="921">
      <formula>$B107="z"</formula>
    </cfRule>
  </conditionalFormatting>
  <conditionalFormatting sqref="D109">
    <cfRule type="expression" priority="1345" dxfId="920">
      <formula>$B109="x"</formula>
    </cfRule>
    <cfRule type="expression" priority="1344" dxfId="919">
      <formula>$B109="y"</formula>
    </cfRule>
    <cfRule type="expression" priority="1343" dxfId="918">
      <formula>$B109="z"</formula>
    </cfRule>
  </conditionalFormatting>
  <conditionalFormatting sqref="D111">
    <cfRule type="expression" priority="1322" dxfId="917">
      <formula>$B111="z"</formula>
    </cfRule>
    <cfRule type="expression" priority="1323" dxfId="916">
      <formula>$B111="y"</formula>
    </cfRule>
    <cfRule type="expression" priority="1324" dxfId="915">
      <formula>$B111="x"</formula>
    </cfRule>
  </conditionalFormatting>
  <conditionalFormatting sqref="D113">
    <cfRule type="expression" priority="1301" dxfId="914">
      <formula>$B113="z"</formula>
    </cfRule>
    <cfRule type="expression" priority="1302" dxfId="913">
      <formula>$B113="y"</formula>
    </cfRule>
    <cfRule type="expression" priority="1303" dxfId="912">
      <formula>$B113="x"</formula>
    </cfRule>
  </conditionalFormatting>
  <conditionalFormatting sqref="D115:D116">
    <cfRule type="expression" priority="1277" dxfId="911">
      <formula>$B115="z"</formula>
    </cfRule>
    <cfRule type="expression" priority="1278" dxfId="910">
      <formula>$B115="y"</formula>
    </cfRule>
    <cfRule type="expression" priority="1279" dxfId="909">
      <formula>$B115="x"</formula>
    </cfRule>
  </conditionalFormatting>
  <conditionalFormatting sqref="D124">
    <cfRule type="expression" priority="1215" dxfId="908">
      <formula>$B124="z"</formula>
    </cfRule>
    <cfRule type="expression" priority="1216" dxfId="907">
      <formula>$B124="y"</formula>
    </cfRule>
    <cfRule type="expression" priority="1217" dxfId="906">
      <formula>$B124="x"</formula>
    </cfRule>
  </conditionalFormatting>
  <conditionalFormatting sqref="D132:D137">
    <cfRule type="expression" priority="1154" dxfId="905">
      <formula>$B132="y"</formula>
    </cfRule>
    <cfRule type="expression" priority="1153" dxfId="904">
      <formula>$B132="z"</formula>
    </cfRule>
    <cfRule type="expression" priority="1155" dxfId="903">
      <formula>$B132="x"</formula>
    </cfRule>
  </conditionalFormatting>
  <conditionalFormatting sqref="D139:D141 E141">
    <cfRule type="expression" priority="1137" dxfId="902">
      <formula>$B139="x"</formula>
    </cfRule>
  </conditionalFormatting>
  <conditionalFormatting sqref="D144:D146 E145:E146">
    <cfRule type="expression" priority="1090" dxfId="901">
      <formula>$B144="x"</formula>
    </cfRule>
  </conditionalFormatting>
  <conditionalFormatting sqref="D173:D177 D179">
    <cfRule type="expression" priority="1132" dxfId="900">
      <formula>$B173="x"</formula>
    </cfRule>
    <cfRule type="expression" priority="1131" dxfId="899">
      <formula>$B173="y"</formula>
    </cfRule>
    <cfRule type="expression" priority="1130" dxfId="898">
      <formula>$B173="z"</formula>
    </cfRule>
  </conditionalFormatting>
  <conditionalFormatting sqref="D397 F397:H397">
    <cfRule type="expression" priority="298" dxfId="897">
      <formula>$B397="x"</formula>
    </cfRule>
    <cfRule type="expression" priority="296" dxfId="896">
      <formula>$B397="z"</formula>
    </cfRule>
    <cfRule type="expression" priority="297" dxfId="895">
      <formula>$B397="y"</formula>
    </cfRule>
  </conditionalFormatting>
  <conditionalFormatting sqref="D404:D405">
    <cfRule type="expression" priority="610" dxfId="894">
      <formula>$B404="x"</formula>
    </cfRule>
    <cfRule type="expression" priority="608" dxfId="893">
      <formula>$B404="z"</formula>
    </cfRule>
    <cfRule type="expression" priority="609" dxfId="892">
      <formula>$B404="y"</formula>
    </cfRule>
  </conditionalFormatting>
  <conditionalFormatting sqref="D28:E28 I62:I66 L62:N66">
    <cfRule type="expression" priority="1805" dxfId="891" stopIfTrue="1">
      <formula>$B28="z"</formula>
    </cfRule>
    <cfRule type="expression" priority="1806" dxfId="890" stopIfTrue="1">
      <formula>$B28="y"</formula>
    </cfRule>
    <cfRule type="expression" priority="1807" dxfId="889" stopIfTrue="1">
      <formula>$B28="x"</formula>
    </cfRule>
  </conditionalFormatting>
  <conditionalFormatting sqref="D180:G180">
    <cfRule type="expression" priority="830" dxfId="888">
      <formula>$B180="x"</formula>
    </cfRule>
    <cfRule type="expression" priority="829" dxfId="887">
      <formula>$B180="y"</formula>
    </cfRule>
  </conditionalFormatting>
  <conditionalFormatting sqref="D144:H146">
    <cfRule type="expression" priority="1086" dxfId="886">
      <formula>$B144="z"</formula>
    </cfRule>
    <cfRule type="expression" priority="1087" dxfId="885">
      <formula>$B144="y"</formula>
    </cfRule>
  </conditionalFormatting>
  <conditionalFormatting sqref="D149:H152 F144:H146">
    <cfRule type="expression" priority="1396" dxfId="884">
      <formula>$B144="x"</formula>
    </cfRule>
  </conditionalFormatting>
  <conditionalFormatting sqref="D154:H156">
    <cfRule type="expression" priority="1002" dxfId="883">
      <formula>$B154="z"</formula>
    </cfRule>
    <cfRule type="expression" priority="1003" dxfId="882">
      <formula>$B154="y"</formula>
    </cfRule>
    <cfRule type="expression" priority="1006" dxfId="881">
      <formula>$B154="x"</formula>
    </cfRule>
  </conditionalFormatting>
  <conditionalFormatting sqref="D163:H166">
    <cfRule type="expression" priority="786" dxfId="880">
      <formula>$B163="y"</formula>
    </cfRule>
    <cfRule type="expression" priority="787" dxfId="879">
      <formula>$B163="x"</formula>
    </cfRule>
    <cfRule type="expression" priority="785" dxfId="878">
      <formula>$B163="z"</formula>
    </cfRule>
  </conditionalFormatting>
  <conditionalFormatting sqref="D220:H223 D225:H225 D231:H231 D233:H234 F17:H26 J17:K26 F127:H130 J127:K130 F139:H142 J139:K142 J158:K159 J161:K161 J168:K170 J181 E198:H198 D227:H229 D236:H246 D248:H250 D358:D366 F363:H366">
    <cfRule type="expression" priority="1920" dxfId="877">
      <formula>$B17="z"</formula>
    </cfRule>
  </conditionalFormatting>
  <conditionalFormatting sqref="D252:H258">
    <cfRule type="expression" priority="774" dxfId="876">
      <formula>$B252="y"</formula>
    </cfRule>
    <cfRule type="expression" priority="773" dxfId="875">
      <formula>$B252="z"</formula>
    </cfRule>
    <cfRule type="expression" priority="775" dxfId="874">
      <formula>$B252="x"</formula>
    </cfRule>
  </conditionalFormatting>
  <conditionalFormatting sqref="D261:H286 D288:H288 D291:D295 F291:H295 D297:H300 D302:H314 D317:D324 F317:H324 D326:D327 F326:H327 D329:H336 D339:H340 D342:H346 D348:H348 F350:H350 D350:D355 D351:H355 E363 D377:D379 F377:H379 D381:D387 F381:H387 D389:D395 F389:H395 D399:D402 D407 F407:H407">
    <cfRule type="expression" priority="760" dxfId="873">
      <formula>$B261="x"</formula>
    </cfRule>
    <cfRule type="expression" priority="759" dxfId="872">
      <formula>$B261="y"</formula>
    </cfRule>
    <cfRule type="expression" priority="758" dxfId="871">
      <formula>$B261="z"</formula>
    </cfRule>
  </conditionalFormatting>
  <conditionalFormatting sqref="D357:H357 E358:H362">
    <cfRule type="expression" priority="356" dxfId="870">
      <formula>$B357="z"</formula>
    </cfRule>
    <cfRule type="expression" priority="357" dxfId="869">
      <formula>$B357="y"</formula>
    </cfRule>
    <cfRule type="expression" priority="358" dxfId="868">
      <formula>$B357="x"</formula>
    </cfRule>
  </conditionalFormatting>
  <conditionalFormatting sqref="D368:H374">
    <cfRule type="expression" priority="324" dxfId="867">
      <formula>$B368="y"</formula>
    </cfRule>
    <cfRule type="expression" priority="325" dxfId="866">
      <formula>$B368="x"</formula>
    </cfRule>
    <cfRule type="expression" priority="323" dxfId="865">
      <formula>$B368="z"</formula>
    </cfRule>
  </conditionalFormatting>
  <conditionalFormatting sqref="D380:H380">
    <cfRule type="expression" priority="694" dxfId="864">
      <formula>$B380="y"</formula>
    </cfRule>
    <cfRule type="expression" priority="693" dxfId="863">
      <formula>$B380="z"</formula>
    </cfRule>
    <cfRule type="expression" priority="695" dxfId="862">
      <formula>$B380="x"</formula>
    </cfRule>
  </conditionalFormatting>
  <conditionalFormatting sqref="D11:J16">
    <cfRule type="expression" priority="1882" dxfId="861">
      <formula>$B11="x"</formula>
    </cfRule>
    <cfRule type="expression" priority="1881" dxfId="860">
      <formula>$B11="y"</formula>
    </cfRule>
    <cfRule type="expression" priority="1880" dxfId="859">
      <formula>$B11="z"</formula>
    </cfRule>
  </conditionalFormatting>
  <conditionalFormatting sqref="D180:J180">
    <cfRule type="expression" priority="828" dxfId="858">
      <formula>$B180="z"</formula>
    </cfRule>
  </conditionalFormatting>
  <conditionalFormatting sqref="D1:N2 K11:L12 J205:K218 M215:M218 J220:K223 J225:K225 J231:K231 J233:K234 D421:N65886 F236:F246 J236:K246">
    <cfRule type="expression" priority="2145" dxfId="857">
      <formula>$B1="y"</formula>
    </cfRule>
  </conditionalFormatting>
  <conditionalFormatting sqref="D1:N2 K11:L12 J205:K218 M215:M218 J220:K223 J225:K225 J231:K231 J233:K234 F236:F246 J236:K246 D421:N65886">
    <cfRule type="expression" priority="2146" dxfId="856">
      <formula>$B1="x"</formula>
    </cfRule>
  </conditionalFormatting>
  <conditionalFormatting sqref="D27:N27">
    <cfRule type="expression" priority="206" dxfId="855">
      <formula>$B27="y"</formula>
    </cfRule>
    <cfRule type="expression" priority="207" dxfId="854">
      <formula>$B27="x"</formula>
    </cfRule>
    <cfRule type="expression" priority="205" dxfId="853">
      <formula>$B27="z"</formula>
    </cfRule>
  </conditionalFormatting>
  <conditionalFormatting sqref="D29:N30">
    <cfRule type="expression" priority="210" dxfId="852">
      <formula>$B29="x"</formula>
    </cfRule>
    <cfRule type="expression" priority="209" dxfId="851">
      <formula>$B29="y"</formula>
    </cfRule>
    <cfRule type="expression" priority="208" dxfId="850">
      <formula>$B29="z"</formula>
    </cfRule>
  </conditionalFormatting>
  <conditionalFormatting sqref="D43:N43">
    <cfRule type="expression" priority="215" dxfId="849">
      <formula>$B43="y"</formula>
    </cfRule>
    <cfRule type="expression" priority="216" dxfId="848">
      <formula>$B43="x"</formula>
    </cfRule>
    <cfRule type="expression" priority="214" dxfId="847">
      <formula>$B43="z"</formula>
    </cfRule>
  </conditionalFormatting>
  <conditionalFormatting sqref="D49:N49">
    <cfRule type="expression" priority="218" dxfId="846">
      <formula>$B49="y"</formula>
    </cfRule>
    <cfRule type="expression" priority="219" dxfId="845">
      <formula>$B49="x"</formula>
    </cfRule>
    <cfRule type="expression" priority="217" dxfId="844">
      <formula>$B49="z"</formula>
    </cfRule>
  </conditionalFormatting>
  <conditionalFormatting sqref="D61:N61">
    <cfRule type="expression" priority="220" dxfId="843">
      <formula>$B61="z"</formula>
    </cfRule>
    <cfRule type="expression" priority="221" dxfId="842">
      <formula>$B61="y"</formula>
    </cfRule>
    <cfRule type="expression" priority="222" dxfId="841">
      <formula>$B61="x"</formula>
    </cfRule>
  </conditionalFormatting>
  <conditionalFormatting sqref="D67:N67">
    <cfRule type="expression" priority="223" dxfId="840">
      <formula>$B67="z"</formula>
    </cfRule>
    <cfRule type="expression" priority="225" dxfId="839">
      <formula>$B67="x"</formula>
    </cfRule>
    <cfRule type="expression" priority="224" dxfId="838">
      <formula>$B67="y"</formula>
    </cfRule>
  </conditionalFormatting>
  <conditionalFormatting sqref="D75:N75">
    <cfRule type="expression" priority="227" dxfId="837">
      <formula>$B75="y"</formula>
    </cfRule>
    <cfRule type="expression" priority="228" dxfId="836">
      <formula>$B75="x"</formula>
    </cfRule>
    <cfRule type="expression" priority="226" dxfId="835">
      <formula>$B75="z"</formula>
    </cfRule>
  </conditionalFormatting>
  <conditionalFormatting sqref="D84:N84">
    <cfRule type="expression" priority="231" dxfId="834">
      <formula>$B84="x"</formula>
    </cfRule>
    <cfRule type="expression" priority="230" dxfId="833">
      <formula>$B84="y"</formula>
    </cfRule>
    <cfRule type="expression" priority="229" dxfId="832">
      <formula>$B84="z"</formula>
    </cfRule>
  </conditionalFormatting>
  <conditionalFormatting sqref="D90:N90">
    <cfRule type="expression" priority="234" dxfId="831">
      <formula>$B90="x"</formula>
    </cfRule>
    <cfRule type="expression" priority="233" dxfId="830">
      <formula>$B90="y"</formula>
    </cfRule>
    <cfRule type="expression" priority="232" dxfId="829">
      <formula>$B90="z"</formula>
    </cfRule>
  </conditionalFormatting>
  <conditionalFormatting sqref="D95:N95">
    <cfRule type="expression" priority="237" dxfId="828">
      <formula>$B95="x"</formula>
    </cfRule>
    <cfRule type="expression" priority="236" dxfId="827">
      <formula>$B95="y"</formula>
    </cfRule>
    <cfRule type="expression" priority="235" dxfId="826">
      <formula>$B95="z"</formula>
    </cfRule>
  </conditionalFormatting>
  <conditionalFormatting sqref="D100:N100">
    <cfRule type="expression" priority="239" dxfId="825">
      <formula>$B100="y"</formula>
    </cfRule>
    <cfRule type="expression" priority="238" dxfId="824">
      <formula>$B100="z"</formula>
    </cfRule>
    <cfRule type="expression" priority="240" dxfId="823">
      <formula>$B100="x"</formula>
    </cfRule>
  </conditionalFormatting>
  <conditionalFormatting sqref="D105:N106">
    <cfRule type="expression" priority="440" dxfId="822">
      <formula>$B105="x"</formula>
    </cfRule>
    <cfRule type="expression" priority="439" dxfId="821">
      <formula>$B105="y"</formula>
    </cfRule>
    <cfRule type="expression" priority="438" dxfId="820">
      <formula>$B105="z"</formula>
    </cfRule>
  </conditionalFormatting>
  <conditionalFormatting sqref="D108:N108">
    <cfRule type="expression" priority="442" dxfId="819">
      <formula>$B108="y"</formula>
    </cfRule>
    <cfRule type="expression" priority="441" dxfId="818">
      <formula>$B108="z"</formula>
    </cfRule>
    <cfRule type="expression" priority="443" dxfId="817">
      <formula>$B108="x"</formula>
    </cfRule>
  </conditionalFormatting>
  <conditionalFormatting sqref="D110:N110">
    <cfRule type="expression" priority="446" dxfId="816">
      <formula>$B110="x"</formula>
    </cfRule>
    <cfRule type="expression" priority="445" dxfId="815">
      <formula>$B110="y"</formula>
    </cfRule>
    <cfRule type="expression" priority="444" dxfId="814">
      <formula>$B110="z"</formula>
    </cfRule>
  </conditionalFormatting>
  <conditionalFormatting sqref="D112:N112">
    <cfRule type="expression" priority="447" dxfId="813">
      <formula>$B112="z"</formula>
    </cfRule>
    <cfRule type="expression" priority="449" dxfId="812">
      <formula>$B112="x"</formula>
    </cfRule>
    <cfRule type="expression" priority="448" dxfId="811">
      <formula>$B112="y"</formula>
    </cfRule>
  </conditionalFormatting>
  <conditionalFormatting sqref="D114:N114">
    <cfRule type="expression" priority="452" dxfId="810">
      <formula>$B114="x"</formula>
    </cfRule>
    <cfRule type="expression" priority="451" dxfId="809">
      <formula>$B114="y"</formula>
    </cfRule>
    <cfRule type="expression" priority="450" dxfId="808">
      <formula>$B114="z"</formula>
    </cfRule>
  </conditionalFormatting>
  <conditionalFormatting sqref="D117:N118">
    <cfRule type="expression" priority="453" dxfId="807">
      <formula>$B117="z"</formula>
    </cfRule>
    <cfRule type="expression" priority="454" dxfId="806">
      <formula>$B117="y"</formula>
    </cfRule>
    <cfRule type="expression" priority="455" dxfId="805">
      <formula>$B117="x"</formula>
    </cfRule>
  </conditionalFormatting>
  <conditionalFormatting sqref="D123:N123">
    <cfRule type="expression" priority="198" dxfId="804">
      <formula>$B123="x"</formula>
    </cfRule>
    <cfRule type="expression" priority="196" dxfId="803">
      <formula>$B123="z"</formula>
    </cfRule>
    <cfRule type="expression" priority="197" dxfId="802">
      <formula>$B123="y"</formula>
    </cfRule>
  </conditionalFormatting>
  <conditionalFormatting sqref="D125:N126">
    <cfRule type="expression" priority="191" dxfId="801">
      <formula>$B125="y"</formula>
    </cfRule>
    <cfRule type="expression" priority="192" dxfId="800">
      <formula>$B125="x"</formula>
    </cfRule>
    <cfRule type="expression" priority="190" dxfId="799">
      <formula>$B125="z"</formula>
    </cfRule>
  </conditionalFormatting>
  <conditionalFormatting sqref="D131:N131">
    <cfRule type="expression" priority="189" dxfId="798">
      <formula>$B131="x"</formula>
    </cfRule>
    <cfRule type="expression" priority="187" dxfId="797">
      <formula>$B131="z"</formula>
    </cfRule>
    <cfRule type="expression" priority="188" dxfId="796">
      <formula>$B131="y"</formula>
    </cfRule>
  </conditionalFormatting>
  <conditionalFormatting sqref="D138:N138">
    <cfRule type="expression" priority="250" dxfId="795">
      <formula>$B138="z"</formula>
    </cfRule>
    <cfRule type="expression" priority="251" dxfId="794">
      <formula>$B138="y"</formula>
    </cfRule>
    <cfRule type="expression" priority="252" dxfId="793">
      <formula>$B138="x"</formula>
    </cfRule>
  </conditionalFormatting>
  <conditionalFormatting sqref="D143:N143">
    <cfRule type="expression" priority="253" dxfId="792">
      <formula>$B143="z"</formula>
    </cfRule>
    <cfRule type="expression" priority="254" dxfId="791">
      <formula>$B143="y"</formula>
    </cfRule>
    <cfRule type="expression" priority="255" dxfId="790">
      <formula>$B143="x"</formula>
    </cfRule>
  </conditionalFormatting>
  <conditionalFormatting sqref="D147:N148">
    <cfRule type="expression" priority="256" dxfId="789">
      <formula>$B147="z"</formula>
    </cfRule>
    <cfRule type="expression" priority="257" dxfId="788">
      <formula>$B147="y"</formula>
    </cfRule>
    <cfRule type="expression" priority="258" dxfId="787">
      <formula>$B147="x"</formula>
    </cfRule>
  </conditionalFormatting>
  <conditionalFormatting sqref="D153:N153">
    <cfRule type="expression" priority="262" dxfId="786">
      <formula>$B153="z"</formula>
    </cfRule>
    <cfRule type="expression" priority="263" dxfId="785">
      <formula>$B153="y"</formula>
    </cfRule>
    <cfRule type="expression" priority="264" dxfId="784">
      <formula>$B153="x"</formula>
    </cfRule>
  </conditionalFormatting>
  <conditionalFormatting sqref="D157:N157">
    <cfRule type="expression" priority="265" dxfId="783">
      <formula>$B157="z"</formula>
    </cfRule>
    <cfRule type="expression" priority="266" dxfId="782">
      <formula>$B157="y"</formula>
    </cfRule>
    <cfRule type="expression" priority="267" dxfId="781">
      <formula>$B157="x"</formula>
    </cfRule>
  </conditionalFormatting>
  <conditionalFormatting sqref="D160:N160">
    <cfRule type="expression" priority="270" dxfId="780">
      <formula>$B160="x"</formula>
    </cfRule>
    <cfRule type="expression" priority="269" dxfId="779">
      <formula>$B160="y"</formula>
    </cfRule>
    <cfRule type="expression" priority="268" dxfId="778">
      <formula>$B160="z"</formula>
    </cfRule>
  </conditionalFormatting>
  <conditionalFormatting sqref="D162:N162">
    <cfRule type="expression" priority="273" dxfId="777">
      <formula>$B162="x"</formula>
    </cfRule>
    <cfRule type="expression" priority="272" dxfId="776">
      <formula>$B162="y"</formula>
    </cfRule>
    <cfRule type="expression" priority="271" dxfId="775">
      <formula>$B162="z"</formula>
    </cfRule>
  </conditionalFormatting>
  <conditionalFormatting sqref="D167:N167">
    <cfRule type="expression" priority="274" dxfId="774">
      <formula>$B167="z"</formula>
    </cfRule>
    <cfRule type="expression" priority="276" dxfId="773">
      <formula>$B167="x"</formula>
    </cfRule>
    <cfRule type="expression" priority="275" dxfId="772">
      <formula>$B167="y"</formula>
    </cfRule>
  </conditionalFormatting>
  <conditionalFormatting sqref="D171:N172">
    <cfRule type="expression" priority="279" dxfId="771">
      <formula>$B171="x"</formula>
    </cfRule>
    <cfRule type="expression" priority="278" dxfId="770">
      <formula>$B171="y"</formula>
    </cfRule>
    <cfRule type="expression" priority="277" dxfId="769">
      <formula>$B171="z"</formula>
    </cfRule>
  </conditionalFormatting>
  <conditionalFormatting sqref="D178:N178">
    <cfRule type="expression" priority="285" dxfId="768">
      <formula>$B178="x"</formula>
    </cfRule>
    <cfRule type="expression" priority="284" dxfId="767">
      <formula>$B178="y"</formula>
    </cfRule>
    <cfRule type="expression" priority="283" dxfId="766">
      <formula>$B178="z"</formula>
    </cfRule>
  </conditionalFormatting>
  <conditionalFormatting sqref="D219:N219">
    <cfRule type="expression" priority="515" dxfId="765">
      <formula>$B219="x"</formula>
    </cfRule>
    <cfRule type="expression" priority="514" dxfId="764">
      <formula>$B219="y"</formula>
    </cfRule>
    <cfRule type="expression" priority="513" dxfId="763">
      <formula>$B219="z"</formula>
    </cfRule>
  </conditionalFormatting>
  <conditionalFormatting sqref="D224:N224">
    <cfRule type="expression" priority="517" dxfId="762">
      <formula>$B224="y"</formula>
    </cfRule>
    <cfRule type="expression" priority="518" dxfId="761">
      <formula>$B224="x"</formula>
    </cfRule>
    <cfRule type="expression" priority="516" dxfId="760">
      <formula>$B224="z"</formula>
    </cfRule>
  </conditionalFormatting>
  <conditionalFormatting sqref="D226:N226">
    <cfRule type="expression" priority="520" dxfId="759">
      <formula>$B226="y"</formula>
    </cfRule>
    <cfRule type="expression" priority="519" dxfId="758">
      <formula>$B226="z"</formula>
    </cfRule>
    <cfRule type="expression" priority="521" dxfId="757">
      <formula>$B226="x"</formula>
    </cfRule>
  </conditionalFormatting>
  <conditionalFormatting sqref="D230:N230">
    <cfRule type="expression" priority="1901" dxfId="756">
      <formula>$B230="x"</formula>
    </cfRule>
    <cfRule type="expression" priority="1899" dxfId="755">
      <formula>$B230="z"</formula>
    </cfRule>
    <cfRule type="expression" priority="1900" dxfId="754">
      <formula>$B230="y"</formula>
    </cfRule>
  </conditionalFormatting>
  <conditionalFormatting sqref="D232:N232">
    <cfRule type="expression" priority="522" dxfId="753">
      <formula>$B232="z"</formula>
    </cfRule>
    <cfRule type="expression" priority="523" dxfId="752">
      <formula>$B232="y"</formula>
    </cfRule>
    <cfRule type="expression" priority="524" dxfId="751">
      <formula>$B232="x"</formula>
    </cfRule>
  </conditionalFormatting>
  <conditionalFormatting sqref="D235:N235">
    <cfRule type="expression" priority="526" dxfId="750">
      <formula>$B235="y"</formula>
    </cfRule>
    <cfRule type="expression" priority="525" dxfId="749">
      <formula>$B235="z"</formula>
    </cfRule>
    <cfRule type="expression" priority="527" dxfId="748">
      <formula>$B235="x"</formula>
    </cfRule>
  </conditionalFormatting>
  <conditionalFormatting sqref="D247:N247">
    <cfRule type="expression" priority="528" dxfId="747">
      <formula>$B247="z"</formula>
    </cfRule>
    <cfRule type="expression" priority="529" dxfId="746">
      <formula>$B247="y"</formula>
    </cfRule>
    <cfRule type="expression" priority="530" dxfId="745">
      <formula>$B247="x"</formula>
    </cfRule>
  </conditionalFormatting>
  <conditionalFormatting sqref="D251:N251">
    <cfRule type="expression" priority="532" dxfId="744">
      <formula>$B251="y"</formula>
    </cfRule>
    <cfRule type="expression" priority="533" dxfId="743">
      <formula>$B251="x"</formula>
    </cfRule>
    <cfRule type="expression" priority="531" dxfId="742">
      <formula>$B251="z"</formula>
    </cfRule>
  </conditionalFormatting>
  <conditionalFormatting sqref="D259:N260">
    <cfRule type="expression" priority="535" dxfId="741">
      <formula>$B259="y"</formula>
    </cfRule>
    <cfRule type="expression" priority="536" dxfId="740">
      <formula>$B259="x"</formula>
    </cfRule>
    <cfRule type="expression" priority="534" dxfId="739">
      <formula>$B259="z"</formula>
    </cfRule>
  </conditionalFormatting>
  <conditionalFormatting sqref="D287:N287">
    <cfRule type="expression" priority="541" dxfId="738">
      <formula>$B287="y"</formula>
    </cfRule>
    <cfRule type="expression" priority="542" dxfId="737">
      <formula>$B287="x"</formula>
    </cfRule>
    <cfRule type="expression" priority="540" dxfId="736">
      <formula>$B287="z"</formula>
    </cfRule>
  </conditionalFormatting>
  <conditionalFormatting sqref="D289:N290">
    <cfRule type="expression" priority="543" dxfId="735">
      <formula>$B289="z"</formula>
    </cfRule>
    <cfRule type="expression" priority="545" dxfId="734">
      <formula>$B289="x"</formula>
    </cfRule>
    <cfRule type="expression" priority="544" dxfId="733">
      <formula>$B289="y"</formula>
    </cfRule>
  </conditionalFormatting>
  <conditionalFormatting sqref="D296:N296">
    <cfRule type="expression" priority="549" dxfId="732">
      <formula>$B296="z"</formula>
    </cfRule>
    <cfRule type="expression" priority="550" dxfId="731">
      <formula>$B296="y"</formula>
    </cfRule>
    <cfRule type="expression" priority="551" dxfId="730">
      <formula>$B296="x"</formula>
    </cfRule>
  </conditionalFormatting>
  <conditionalFormatting sqref="D301:N301">
    <cfRule type="expression" priority="552" dxfId="729">
      <formula>$B301="z"</formula>
    </cfRule>
    <cfRule type="expression" priority="553" dxfId="728">
      <formula>$B301="y"</formula>
    </cfRule>
    <cfRule type="expression" priority="554" dxfId="727">
      <formula>$B301="x"</formula>
    </cfRule>
  </conditionalFormatting>
  <conditionalFormatting sqref="D315:N316">
    <cfRule type="expression" priority="555" dxfId="726">
      <formula>$B315="z"</formula>
    </cfRule>
    <cfRule type="expression" priority="556" dxfId="725">
      <formula>$B315="y"</formula>
    </cfRule>
    <cfRule type="expression" priority="557" dxfId="724">
      <formula>$B315="x"</formula>
    </cfRule>
  </conditionalFormatting>
  <conditionalFormatting sqref="D325:N325">
    <cfRule type="expression" priority="561" dxfId="723">
      <formula>$B325="z"</formula>
    </cfRule>
    <cfRule type="expression" priority="562" dxfId="722">
      <formula>$B325="y"</formula>
    </cfRule>
    <cfRule type="expression" priority="563" dxfId="721">
      <formula>$B325="x"</formula>
    </cfRule>
  </conditionalFormatting>
  <conditionalFormatting sqref="D328:N328">
    <cfRule type="expression" priority="564" dxfId="720">
      <formula>$B328="z"</formula>
    </cfRule>
    <cfRule type="expression" priority="566" dxfId="719">
      <formula>$B328="x"</formula>
    </cfRule>
    <cfRule type="expression" priority="565" dxfId="718">
      <formula>$B328="y"</formula>
    </cfRule>
  </conditionalFormatting>
  <conditionalFormatting sqref="D337:N338">
    <cfRule type="expression" priority="625" dxfId="717">
      <formula>$B337="x"</formula>
    </cfRule>
    <cfRule type="expression" priority="623" dxfId="716">
      <formula>$B337="z"</formula>
    </cfRule>
    <cfRule type="expression" priority="624" dxfId="715">
      <formula>$B337="y"</formula>
    </cfRule>
  </conditionalFormatting>
  <conditionalFormatting sqref="D341:N341">
    <cfRule type="expression" priority="629" dxfId="714">
      <formula>$B341="z"</formula>
    </cfRule>
    <cfRule type="expression" priority="630" dxfId="713">
      <formula>$B341="y"</formula>
    </cfRule>
    <cfRule type="expression" priority="631" dxfId="712">
      <formula>$B341="x"</formula>
    </cfRule>
  </conditionalFormatting>
  <conditionalFormatting sqref="D347:N347">
    <cfRule type="expression" priority="634" dxfId="711">
      <formula>$B347="x"</formula>
    </cfRule>
    <cfRule type="expression" priority="633" dxfId="710">
      <formula>$B347="y"</formula>
    </cfRule>
    <cfRule type="expression" priority="632" dxfId="709">
      <formula>$B347="z"</formula>
    </cfRule>
  </conditionalFormatting>
  <conditionalFormatting sqref="D349:N349">
    <cfRule type="expression" priority="635" dxfId="708">
      <formula>$B349="z"</formula>
    </cfRule>
    <cfRule type="expression" priority="636" dxfId="707">
      <formula>$B349="y"</formula>
    </cfRule>
    <cfRule type="expression" priority="637" dxfId="706">
      <formula>$B349="x"</formula>
    </cfRule>
  </conditionalFormatting>
  <conditionalFormatting sqref="D356:N356">
    <cfRule type="expression" priority="638" dxfId="705">
      <formula>$B356="z"</formula>
    </cfRule>
    <cfRule type="expression" priority="639" dxfId="704">
      <formula>$B356="y"</formula>
    </cfRule>
    <cfRule type="expression" priority="640" dxfId="703">
      <formula>$B356="x"</formula>
    </cfRule>
  </conditionalFormatting>
  <conditionalFormatting sqref="D367:N367">
    <cfRule type="expression" priority="641" dxfId="702">
      <formula>$B367="z"</formula>
    </cfRule>
    <cfRule type="expression" priority="642" dxfId="701">
      <formula>$B367="y"</formula>
    </cfRule>
    <cfRule type="expression" priority="643" dxfId="700">
      <formula>$B367="x"</formula>
    </cfRule>
  </conditionalFormatting>
  <conditionalFormatting sqref="D375:N376">
    <cfRule type="expression" priority="646" dxfId="699">
      <formula>$B375="x"</formula>
    </cfRule>
    <cfRule type="expression" priority="644" dxfId="698">
      <formula>$B375="z"</formula>
    </cfRule>
    <cfRule type="expression" priority="645" dxfId="697">
      <formula>$B375="y"</formula>
    </cfRule>
  </conditionalFormatting>
  <conditionalFormatting sqref="D388:N388">
    <cfRule type="expression" priority="653" dxfId="696">
      <formula>$B388="z"</formula>
    </cfRule>
    <cfRule type="expression" priority="655" dxfId="695">
      <formula>$B388="x"</formula>
    </cfRule>
    <cfRule type="expression" priority="654" dxfId="694">
      <formula>$B388="y"</formula>
    </cfRule>
  </conditionalFormatting>
  <conditionalFormatting sqref="D396:N396">
    <cfRule type="expression" priority="305" dxfId="693">
      <formula>$B396="z"</formula>
    </cfRule>
    <cfRule type="expression" priority="306" dxfId="692">
      <formula>$B396="y"</formula>
    </cfRule>
    <cfRule type="expression" priority="307" dxfId="691">
      <formula>$B396="x"</formula>
    </cfRule>
  </conditionalFormatting>
  <conditionalFormatting sqref="D398:N398">
    <cfRule type="expression" priority="291" dxfId="690">
      <formula>$B398="x"</formula>
    </cfRule>
    <cfRule type="expression" priority="290" dxfId="689">
      <formula>$B398="y"</formula>
    </cfRule>
    <cfRule type="expression" priority="289" dxfId="688">
      <formula>$B398="z"</formula>
    </cfRule>
  </conditionalFormatting>
  <conditionalFormatting sqref="D403:N403">
    <cfRule type="expression" priority="617" dxfId="687">
      <formula>$B403="z"</formula>
    </cfRule>
    <cfRule type="expression" priority="618" dxfId="686">
      <formula>$B403="y"</formula>
    </cfRule>
    <cfRule type="expression" priority="619" dxfId="685">
      <formula>$B403="x"</formula>
    </cfRule>
  </conditionalFormatting>
  <conditionalFormatting sqref="D406:N406">
    <cfRule type="expression" priority="681" dxfId="684">
      <formula>$B406="z"</formula>
    </cfRule>
    <cfRule type="expression" priority="682" dxfId="683">
      <formula>$B406="y"</formula>
    </cfRule>
    <cfRule type="expression" priority="683" dxfId="682">
      <formula>$B406="x"</formula>
    </cfRule>
  </conditionalFormatting>
  <conditionalFormatting sqref="E44">
    <cfRule type="duplicateValues" priority="1726" dxfId="681"/>
  </conditionalFormatting>
  <conditionalFormatting sqref="E45">
    <cfRule type="duplicateValues" priority="1725" dxfId="680"/>
  </conditionalFormatting>
  <conditionalFormatting sqref="E46">
    <cfRule type="duplicateValues" priority="1724" dxfId="679"/>
  </conditionalFormatting>
  <conditionalFormatting sqref="E47">
    <cfRule type="duplicateValues" priority="1723" dxfId="678"/>
  </conditionalFormatting>
  <conditionalFormatting sqref="E62">
    <cfRule type="duplicateValues" priority="1674" dxfId="677"/>
  </conditionalFormatting>
  <conditionalFormatting sqref="E63">
    <cfRule type="duplicateValues" priority="1673" dxfId="676"/>
  </conditionalFormatting>
  <conditionalFormatting sqref="E64">
    <cfRule type="duplicateValues" priority="1672" dxfId="675"/>
  </conditionalFormatting>
  <conditionalFormatting sqref="E65">
    <cfRule type="duplicateValues" priority="1671" dxfId="674"/>
  </conditionalFormatting>
  <conditionalFormatting sqref="E73">
    <cfRule type="duplicateValues" priority="1607" dxfId="673"/>
  </conditionalFormatting>
  <conditionalFormatting sqref="E78">
    <cfRule type="duplicateValues" priority="1588" dxfId="672"/>
  </conditionalFormatting>
  <conditionalFormatting sqref="E79">
    <cfRule type="duplicateValues" priority="1587" dxfId="671"/>
  </conditionalFormatting>
  <conditionalFormatting sqref="E80">
    <cfRule type="duplicateValues" priority="1586" dxfId="670"/>
  </conditionalFormatting>
  <conditionalFormatting sqref="E81">
    <cfRule type="duplicateValues" priority="1427" dxfId="669"/>
  </conditionalFormatting>
  <conditionalFormatting sqref="E82">
    <cfRule type="duplicateValues" priority="1585" dxfId="668"/>
  </conditionalFormatting>
  <conditionalFormatting sqref="E85">
    <cfRule type="duplicateValues" priority="1566" dxfId="667"/>
  </conditionalFormatting>
  <conditionalFormatting sqref="E86">
    <cfRule type="duplicateValues" priority="1565" dxfId="666"/>
  </conditionalFormatting>
  <conditionalFormatting sqref="E87">
    <cfRule type="duplicateValues" priority="1564" dxfId="665"/>
  </conditionalFormatting>
  <conditionalFormatting sqref="E88">
    <cfRule type="duplicateValues" priority="1563" dxfId="664"/>
  </conditionalFormatting>
  <conditionalFormatting sqref="E93">
    <cfRule type="duplicateValues" priority="1544" dxfId="663"/>
  </conditionalFormatting>
  <conditionalFormatting sqref="E96">
    <cfRule type="duplicateValues" priority="1528" dxfId="662"/>
  </conditionalFormatting>
  <conditionalFormatting sqref="E97">
    <cfRule type="duplicateValues" priority="1527" dxfId="661"/>
  </conditionalFormatting>
  <conditionalFormatting sqref="E98">
    <cfRule type="duplicateValues" priority="1526" dxfId="660"/>
  </conditionalFormatting>
  <conditionalFormatting sqref="E103">
    <cfRule type="duplicateValues" priority="1510" dxfId="659"/>
  </conditionalFormatting>
  <conditionalFormatting sqref="E130">
    <cfRule type="expression" priority="1178" dxfId="658">
      <formula>$B130="y"</formula>
    </cfRule>
    <cfRule type="expression" priority="1177" dxfId="657">
      <formula>$B130="z"</formula>
    </cfRule>
  </conditionalFormatting>
  <conditionalFormatting sqref="E140:E142 D149:H152 D158:H159 D161:H161 D168:H170">
    <cfRule type="expression" priority="1258" dxfId="656">
      <formula>$B140="y"</formula>
    </cfRule>
    <cfRule type="expression" priority="1257" dxfId="655">
      <formula>$B140="z"</formula>
    </cfRule>
  </conditionalFormatting>
  <conditionalFormatting sqref="E350">
    <cfRule type="duplicateValues" priority="706" dxfId="654"/>
  </conditionalFormatting>
  <conditionalFormatting sqref="E395">
    <cfRule type="duplicateValues" priority="680" dxfId="653"/>
  </conditionalFormatting>
  <conditionalFormatting sqref="E397">
    <cfRule type="duplicateValues" priority="295" dxfId="652"/>
  </conditionalFormatting>
  <conditionalFormatting sqref="E184:H188">
    <cfRule type="expression" priority="2035" dxfId="651">
      <formula>$B184="z"</formula>
    </cfRule>
    <cfRule type="expression" priority="2036" dxfId="650">
      <formula>$B184="y"</formula>
    </cfRule>
    <cfRule type="expression" priority="2037" dxfId="649">
      <formula>$B184="x"</formula>
    </cfRule>
  </conditionalFormatting>
  <conditionalFormatting sqref="E189:H190 E202:H203">
    <cfRule type="expression" priority="2030" dxfId="648">
      <formula>$B189="z"</formula>
    </cfRule>
    <cfRule type="expression" priority="2031" dxfId="647">
      <formula>$B189="y"</formula>
    </cfRule>
    <cfRule type="expression" priority="2032" dxfId="646">
      <formula>$B189="x"</formula>
    </cfRule>
  </conditionalFormatting>
  <conditionalFormatting sqref="E191:H191 D193:H193 E195:H197 F227:F229 M227:M229 M195:M203">
    <cfRule type="expression" priority="2010" dxfId="645">
      <formula>$B191="y"</formula>
    </cfRule>
  </conditionalFormatting>
  <conditionalFormatting sqref="E191:H191 D193:H193 E195:H197 M195:M203 F227:F229 M227:M229">
    <cfRule type="expression" priority="2011" dxfId="644">
      <formula>$B191="x"</formula>
    </cfRule>
  </conditionalFormatting>
  <conditionalFormatting sqref="E195:H197 F195:F203 F227:F229 F236:F246 F248:F250 F363:F366 D139:D142 F407 D17:D26 D119:D122 D127:D130 D181:D191 E191:H191 D193:H193 D195:D203 J195:J203 J227:K229 M227:M229 J236:K246 M236:M246 J248:K250 M248:M250 J407:K407 M407:N407">
    <cfRule type="expression" priority="2009" dxfId="643">
      <formula>$B17="z"</formula>
    </cfRule>
  </conditionalFormatting>
  <conditionalFormatting sqref="E199:H201">
    <cfRule type="expression" priority="1987" dxfId="642">
      <formula>$B199="x"</formula>
    </cfRule>
    <cfRule type="expression" priority="1986" dxfId="641">
      <formula>$B199="y"</formula>
    </cfRule>
    <cfRule type="expression" priority="1985" dxfId="640">
      <formula>$B199="z"</formula>
    </cfRule>
  </conditionalFormatting>
  <conditionalFormatting sqref="E205:H209">
    <cfRule type="expression" priority="1955" dxfId="639">
      <formula>$B205="x"</formula>
    </cfRule>
    <cfRule type="expression" priority="1953" dxfId="638">
      <formula>$B205="z"</formula>
    </cfRule>
    <cfRule type="expression" priority="1954" dxfId="637">
      <formula>$B205="y"</formula>
    </cfRule>
  </conditionalFormatting>
  <conditionalFormatting sqref="E210:H214">
    <cfRule type="expression" priority="1947" dxfId="636">
      <formula>$B210="z"</formula>
    </cfRule>
    <cfRule type="expression" priority="1949" dxfId="635">
      <formula>$B210="x"</formula>
    </cfRule>
    <cfRule type="expression" priority="1948" dxfId="634">
      <formula>$B210="y"</formula>
    </cfRule>
  </conditionalFormatting>
  <conditionalFormatting sqref="E215:H218">
    <cfRule type="expression" priority="1941" dxfId="633">
      <formula>$B215="z"</formula>
    </cfRule>
    <cfRule type="expression" priority="1943" dxfId="632">
      <formula>$B215="x"</formula>
    </cfRule>
    <cfRule type="expression" priority="1942" dxfId="631">
      <formula>$B215="y"</formula>
    </cfRule>
  </conditionalFormatting>
  <conditionalFormatting sqref="E182:J183 D192:J192 D194:J194 D204:J204 D205:D218 M193 M205:M207 M210:M212 M220:M222 M236:M246 M248:M250 M407:N407 D17:D26 D119:D122 D127:D130 D139:D142 D181:D191 D195:D203 J195:J203 J227:K229 F248:F250 J248:K250 F363:F366 F407 J407:K407 K181:K204">
    <cfRule type="expression" priority="3342" dxfId="630">
      <formula>$B17="y"</formula>
    </cfRule>
  </conditionalFormatting>
  <conditionalFormatting sqref="F186:F188">
    <cfRule type="expression" priority="2034" dxfId="629">
      <formula>$B186="x"</formula>
    </cfRule>
    <cfRule type="expression" priority="2033" dxfId="628">
      <formula>$B186="y"</formula>
    </cfRule>
  </conditionalFormatting>
  <conditionalFormatting sqref="F186:F190">
    <cfRule type="expression" priority="2028" dxfId="627">
      <formula>$B186="z"</formula>
    </cfRule>
  </conditionalFormatting>
  <conditionalFormatting sqref="F190 F203">
    <cfRule type="expression" priority="2029" dxfId="626">
      <formula>$B190="y"</formula>
    </cfRule>
  </conditionalFormatting>
  <conditionalFormatting sqref="F195:F197">
    <cfRule type="expression" priority="2008" dxfId="625">
      <formula>$B195="x"</formula>
    </cfRule>
    <cfRule type="expression" priority="2007" dxfId="624">
      <formula>$B195="y"</formula>
    </cfRule>
  </conditionalFormatting>
  <conditionalFormatting sqref="F199:F201">
    <cfRule type="expression" priority="1983" dxfId="623">
      <formula>$B199="y"</formula>
    </cfRule>
    <cfRule type="expression" priority="1984" dxfId="622">
      <formula>$B199="x"</formula>
    </cfRule>
  </conditionalFormatting>
  <conditionalFormatting sqref="F205:F207">
    <cfRule type="expression" priority="1952" dxfId="621">
      <formula>$B205="x"</formula>
    </cfRule>
    <cfRule type="expression" priority="1951" dxfId="620">
      <formula>$B205="y"</formula>
    </cfRule>
  </conditionalFormatting>
  <conditionalFormatting sqref="F205:F218 F220:F223 F225 F231 F233:F234 E182:J183 D192:J192 D194:J194 D204:J204 D205:D218">
    <cfRule type="expression" priority="2247" dxfId="619">
      <formula>$B182="z"</formula>
    </cfRule>
  </conditionalFormatting>
  <conditionalFormatting sqref="F209:F212">
    <cfRule type="expression" priority="1945" dxfId="618">
      <formula>$B209="y"</formula>
    </cfRule>
  </conditionalFormatting>
  <conditionalFormatting sqref="F210:F212">
    <cfRule type="expression" priority="1946" dxfId="617">
      <formula>$B210="x"</formula>
    </cfRule>
  </conditionalFormatting>
  <conditionalFormatting sqref="F214:F217">
    <cfRule type="expression" priority="1939" dxfId="616">
      <formula>$B214="y"</formula>
    </cfRule>
  </conditionalFormatting>
  <conditionalFormatting sqref="F215:F217">
    <cfRule type="expression" priority="1940" dxfId="615">
      <formula>$B215="x"</formula>
    </cfRule>
  </conditionalFormatting>
  <conditionalFormatting sqref="F220:F222">
    <cfRule type="expression" priority="1919" dxfId="614">
      <formula>$B220="x"</formula>
    </cfRule>
    <cfRule type="expression" priority="1918" dxfId="613">
      <formula>$B220="y"</formula>
    </cfRule>
  </conditionalFormatting>
  <conditionalFormatting sqref="F225">
    <cfRule type="expression" priority="1911" dxfId="612">
      <formula>$B225="y"</formula>
    </cfRule>
    <cfRule type="expression" priority="1912" dxfId="611">
      <formula>$B225="x"</formula>
    </cfRule>
  </conditionalFormatting>
  <conditionalFormatting sqref="F231 F233:F234">
    <cfRule type="expression" priority="1895" dxfId="610">
      <formula>$B231="y"</formula>
    </cfRule>
    <cfRule type="expression" priority="1896" dxfId="609">
      <formula>$B231="x"</formula>
    </cfRule>
  </conditionalFormatting>
  <conditionalFormatting sqref="F252:F258 J252:K258 M252:M258">
    <cfRule type="expression" priority="781" dxfId="608">
      <formula>$B252="x"</formula>
    </cfRule>
    <cfRule type="expression" priority="776" dxfId="607">
      <formula>$B252="z"</formula>
    </cfRule>
  </conditionalFormatting>
  <conditionalFormatting sqref="F261:F286 F288 F291:F295 F297:F300 F302:F314 F317:F324 F326:F327 F329:F336 F339:F340 F342:F346 F348 F350:F355 F377:F379 F381:F387 F389:F395 J261:K286 M261:M286 J288:K288 M288 J291:K295 M291:M295 J297:K300 M297:M300 J302:K314 M302:M314 J317:K324 M317:N324 J326:K327 M326:N327 J329:K336 M329:N336 J339:K340 M339:N340 J342:K346 M342:N346 J348:K348 M348:N348 J350:K355 M350:N355 J377:K379 M377:N379 J381:K387 M381:N387 J389:K395 M389:N395">
    <cfRule type="expression" priority="761" dxfId="606">
      <formula>$B261="z"</formula>
    </cfRule>
  </conditionalFormatting>
  <conditionalFormatting sqref="F261:F286 J261:K286 M261:M286 F288 J288:K288 M288 F291:F295 J291:K295 M291:M295 F297:F300 J297:K300 M297:M300 F302:F314 J302:K314 M302:M314 F317:F324 J317:K324 M317:N324 F326:F327 J326:K327 M326:N327 F329:F336 J329:K336 M329:N336 F339:F340 J339:K340 M339:N340 F342:F346 J342:K346 M342:N346 F348 J348:K348 M348:N348 F350:F355 J350:K355 M350:N355 F377:F379 J377:K379 M377:N379 F381:F387 J381:K387 M381:N387 F389:F395 J389:K395 M389:N395">
    <cfRule type="expression" priority="766" dxfId="605">
      <formula>$B261="x"</formula>
    </cfRule>
  </conditionalFormatting>
  <conditionalFormatting sqref="F357:F362 J357:K366 M357:N366">
    <cfRule type="expression" priority="364" dxfId="604">
      <formula>$B357="x"</formula>
    </cfRule>
    <cfRule type="expression" priority="359" dxfId="603">
      <formula>$B357="z"</formula>
    </cfRule>
  </conditionalFormatting>
  <conditionalFormatting sqref="F368:F374 J368:K374 M368:N374">
    <cfRule type="expression" priority="331" dxfId="602">
      <formula>$B368="x"</formula>
    </cfRule>
    <cfRule type="expression" priority="326" dxfId="601">
      <formula>$B368="z"</formula>
    </cfRule>
  </conditionalFormatting>
  <conditionalFormatting sqref="F397 J397:K397 M397:N397">
    <cfRule type="expression" priority="299" dxfId="600">
      <formula>$B397="z"</formula>
    </cfRule>
    <cfRule type="expression" priority="304" dxfId="599">
      <formula>$B397="x"</formula>
    </cfRule>
  </conditionalFormatting>
  <conditionalFormatting sqref="F399:F402 J399:K402 M399:N402">
    <cfRule type="expression" priority="577" dxfId="598">
      <formula>$B399="x"</formula>
    </cfRule>
    <cfRule type="expression" priority="572" dxfId="597">
      <formula>$B399="z"</formula>
    </cfRule>
  </conditionalFormatting>
  <conditionalFormatting sqref="F404:F405 J404:K405 M404:N405">
    <cfRule type="expression" priority="602" dxfId="596">
      <formula>$B404="z"</formula>
    </cfRule>
    <cfRule type="expression" priority="607" dxfId="595">
      <formula>$B404="x"</formula>
    </cfRule>
  </conditionalFormatting>
  <conditionalFormatting sqref="F17:H26 J17:K26 F127:H130 J127:K130 F139:H142 J139:K142 J158:K159 J161:K161 J168:K170 J181 E198:H198 D220:H223 D225:H225 D227:H229 D231:H231 D233:H234 D236:H246 D248:H250 D358:D366 F363:H366 D158:H159 D161:H161 D168:H170">
    <cfRule type="expression" priority="1922" dxfId="594">
      <formula>$B17="x"</formula>
    </cfRule>
  </conditionalFormatting>
  <conditionalFormatting sqref="F17:H26 J17:K26 F127:H130 J127:K130 F139:H142 J139:K142 J158:K159 J161:K161 J168:K170 J181 E198:H198 D220:H223 D225:H225 D227:H229 D231:H231 D233:H234 D236:H246 D248:H250 D358:D366 F363:H366">
    <cfRule type="expression" priority="1921" dxfId="593">
      <formula>$B17="y"</formula>
    </cfRule>
  </conditionalFormatting>
  <conditionalFormatting sqref="F28:H28 F31:H42">
    <cfRule type="expression" priority="1839" dxfId="592">
      <formula>$B28="y"</formula>
    </cfRule>
    <cfRule type="expression" priority="1840" dxfId="591">
      <formula>$B28="x"</formula>
    </cfRule>
    <cfRule type="expression" priority="1838" dxfId="590">
      <formula>$B28="z"</formula>
    </cfRule>
  </conditionalFormatting>
  <conditionalFormatting sqref="F44:H48 F50:H60">
    <cfRule type="expression" priority="1762" dxfId="589">
      <formula>$B44="x"</formula>
    </cfRule>
    <cfRule type="expression" priority="1760" dxfId="588">
      <formula>$B44="z"</formula>
    </cfRule>
    <cfRule type="expression" priority="1761" dxfId="587">
      <formula>$B44="y"</formula>
    </cfRule>
  </conditionalFormatting>
  <conditionalFormatting sqref="F68:H74">
    <cfRule type="expression" priority="1461" dxfId="586">
      <formula>$B68="z"</formula>
    </cfRule>
    <cfRule type="expression" priority="1463" dxfId="585">
      <formula>$B68="x"</formula>
    </cfRule>
    <cfRule type="expression" priority="1462" dxfId="584">
      <formula>$B68="y"</formula>
    </cfRule>
  </conditionalFormatting>
  <conditionalFormatting sqref="F76:H83">
    <cfRule type="expression" priority="1442" dxfId="583">
      <formula>$B76="x"</formula>
    </cfRule>
    <cfRule type="expression" priority="1441" dxfId="582">
      <formula>$B76="y"</formula>
    </cfRule>
    <cfRule type="expression" priority="1440" dxfId="581">
      <formula>$B76="z"</formula>
    </cfRule>
  </conditionalFormatting>
  <conditionalFormatting sqref="F85:H89 F91:H94 F96:H99 F101:H104 F107:H107 F109:H109 F111:H111 F113:H113 F115:H116">
    <cfRule type="expression" priority="1643" dxfId="580">
      <formula>$B85="x"</formula>
    </cfRule>
    <cfRule type="expression" priority="1642" dxfId="579">
      <formula>$B85="y"</formula>
    </cfRule>
    <cfRule type="expression" priority="1641" dxfId="578">
      <formula>$B85="z"</formula>
    </cfRule>
  </conditionalFormatting>
  <conditionalFormatting sqref="F119:H122 J119:K122">
    <cfRule type="expression" priority="381" dxfId="577">
      <formula>$B119="y"</formula>
    </cfRule>
    <cfRule type="expression" priority="380" dxfId="576">
      <formula>$B119="z"</formula>
    </cfRule>
    <cfRule type="expression" priority="382" dxfId="575">
      <formula>$B119="x"</formula>
    </cfRule>
  </conditionalFormatting>
  <conditionalFormatting sqref="F124:H124">
    <cfRule type="expression" priority="1622" dxfId="574">
      <formula>$B124="x"</formula>
    </cfRule>
    <cfRule type="expression" priority="1621" dxfId="573">
      <formula>$B124="y"</formula>
    </cfRule>
    <cfRule type="expression" priority="1620" dxfId="572">
      <formula>$B124="z"</formula>
    </cfRule>
  </conditionalFormatting>
  <conditionalFormatting sqref="F132:H137">
    <cfRule type="expression" priority="1417" dxfId="571">
      <formula>$B132="x"</formula>
    </cfRule>
    <cfRule type="expression" priority="1416" dxfId="570">
      <formula>$B132="y"</formula>
    </cfRule>
    <cfRule type="expression" priority="1415" dxfId="569">
      <formula>$B132="z"</formula>
    </cfRule>
  </conditionalFormatting>
  <conditionalFormatting sqref="F173:H174 E175:H177 F179:H179 F181:H181">
    <cfRule type="expression" priority="1121" dxfId="568">
      <formula>$B173="z"</formula>
    </cfRule>
    <cfRule type="expression" priority="1122" dxfId="567">
      <formula>$B173="y"</formula>
    </cfRule>
    <cfRule type="expression" priority="1123" dxfId="566">
      <formula>$B173="x"</formula>
    </cfRule>
  </conditionalFormatting>
  <conditionalFormatting sqref="F399:H402">
    <cfRule type="expression" priority="570" dxfId="565">
      <formula>$B399="y"</formula>
    </cfRule>
    <cfRule type="expression" priority="571" dxfId="564">
      <formula>$B399="x"</formula>
    </cfRule>
    <cfRule type="expression" priority="569" dxfId="563">
      <formula>$B399="z"</formula>
    </cfRule>
  </conditionalFormatting>
  <conditionalFormatting sqref="F404:H405">
    <cfRule type="expression" priority="601" dxfId="562">
      <formula>$B404="x"</formula>
    </cfRule>
    <cfRule type="expression" priority="600" dxfId="561">
      <formula>$B404="y"</formula>
    </cfRule>
    <cfRule type="expression" priority="599" dxfId="560">
      <formula>$B404="z"</formula>
    </cfRule>
  </conditionalFormatting>
  <conditionalFormatting sqref="H180:K180">
    <cfRule type="expression" priority="842" dxfId="559">
      <formula>$B180="x"</formula>
    </cfRule>
    <cfRule type="expression" priority="841" dxfId="558">
      <formula>$B180="y"</formula>
    </cfRule>
  </conditionalFormatting>
  <conditionalFormatting sqref="I17:I26 I127:I130 I139:I142 I158:I159 I161 I168:I170 I181 I184:I191 I193 I195:I203 L195:M203 I205:I218 L205:M218 I220:I223 L220:M223 I225 L225:M225 I227:I229 L227:M229 I231 L231:M231 I233:I234 L233:M234 I236:I246 L236:M246 I248:I250 L248:M250 I407 L407:N407">
    <cfRule type="expression" priority="2021" dxfId="557" stopIfTrue="1">
      <formula>$B17="x"</formula>
    </cfRule>
    <cfRule type="expression" priority="2020" dxfId="556" stopIfTrue="1">
      <formula>$B17="y"</formula>
    </cfRule>
  </conditionalFormatting>
  <conditionalFormatting sqref="I28 I31:I42">
    <cfRule type="expression" priority="1831" dxfId="555" stopIfTrue="1">
      <formula>$B28="x"</formula>
    </cfRule>
    <cfRule type="expression" priority="1829" dxfId="554" stopIfTrue="1">
      <formula>$B28="z"</formula>
    </cfRule>
    <cfRule type="expression" priority="1830" dxfId="553" stopIfTrue="1">
      <formula>$B28="y"</formula>
    </cfRule>
  </conditionalFormatting>
  <conditionalFormatting sqref="I44:I48 I50:I60">
    <cfRule type="expression" priority="1751" dxfId="552" stopIfTrue="1">
      <formula>$B44="z"</formula>
    </cfRule>
    <cfRule type="expression" priority="1752" dxfId="551" stopIfTrue="1">
      <formula>$B44="y"</formula>
    </cfRule>
    <cfRule type="expression" priority="1753" dxfId="550" stopIfTrue="1">
      <formula>$B44="x"</formula>
    </cfRule>
  </conditionalFormatting>
  <conditionalFormatting sqref="I68:I74">
    <cfRule type="expression" priority="1452" dxfId="549" stopIfTrue="1">
      <formula>$B68="z"</formula>
    </cfRule>
    <cfRule type="expression" priority="1453" dxfId="548" stopIfTrue="1">
      <formula>$B68="y"</formula>
    </cfRule>
    <cfRule type="expression" priority="1454" dxfId="547" stopIfTrue="1">
      <formula>$B68="x"</formula>
    </cfRule>
  </conditionalFormatting>
  <conditionalFormatting sqref="I76:I83">
    <cfRule type="expression" priority="1432" dxfId="546" stopIfTrue="1">
      <formula>$B76="y"</formula>
    </cfRule>
    <cfRule type="expression" priority="1433" dxfId="545" stopIfTrue="1">
      <formula>$B76="x"</formula>
    </cfRule>
    <cfRule type="expression" priority="1431" dxfId="544" stopIfTrue="1">
      <formula>$B76="z"</formula>
    </cfRule>
  </conditionalFormatting>
  <conditionalFormatting sqref="I85:I89 I91:I94 I96:I99 I101:I104 I107 I109 I111 I113 I115:I116">
    <cfRule type="expression" priority="1632" dxfId="543" stopIfTrue="1">
      <formula>$B85="z"</formula>
    </cfRule>
    <cfRule type="expression" priority="1633" dxfId="542" stopIfTrue="1">
      <formula>$B85="y"</formula>
    </cfRule>
    <cfRule type="expression" priority="1634" dxfId="541" stopIfTrue="1">
      <formula>$B85="x"</formula>
    </cfRule>
  </conditionalFormatting>
  <conditionalFormatting sqref="I119:I122">
    <cfRule type="expression" priority="385" dxfId="540" stopIfTrue="1">
      <formula>$B119="y"</formula>
    </cfRule>
    <cfRule type="expression" priority="386" dxfId="539" stopIfTrue="1">
      <formula>$B119="x"</formula>
    </cfRule>
    <cfRule type="expression" priority="384" dxfId="538" stopIfTrue="1">
      <formula>$B119="z"</formula>
    </cfRule>
  </conditionalFormatting>
  <conditionalFormatting sqref="I124">
    <cfRule type="expression" priority="1611" dxfId="537" stopIfTrue="1">
      <formula>$B124="z"</formula>
    </cfRule>
    <cfRule type="expression" priority="1612" dxfId="536" stopIfTrue="1">
      <formula>$B124="y"</formula>
    </cfRule>
    <cfRule type="expression" priority="1613" dxfId="535" stopIfTrue="1">
      <formula>$B124="x"</formula>
    </cfRule>
  </conditionalFormatting>
  <conditionalFormatting sqref="I132:I137">
    <cfRule type="expression" priority="1408" dxfId="534" stopIfTrue="1">
      <formula>$B132="x"</formula>
    </cfRule>
    <cfRule type="expression" priority="1407" dxfId="533" stopIfTrue="1">
      <formula>$B132="y"</formula>
    </cfRule>
    <cfRule type="expression" priority="1406" dxfId="532" stopIfTrue="1">
      <formula>$B132="z"</formula>
    </cfRule>
  </conditionalFormatting>
  <conditionalFormatting sqref="I144:I146 I149:I152">
    <cfRule type="expression" priority="1385" dxfId="531" stopIfTrue="1">
      <formula>$B144="z"</formula>
    </cfRule>
    <cfRule type="expression" priority="1387" dxfId="530" stopIfTrue="1">
      <formula>$B144="x"</formula>
    </cfRule>
    <cfRule type="expression" priority="1386" dxfId="529" stopIfTrue="1">
      <formula>$B144="y"</formula>
    </cfRule>
  </conditionalFormatting>
  <conditionalFormatting sqref="I154:I156 I173:I177 I179">
    <cfRule type="expression" priority="1112" dxfId="528" stopIfTrue="1">
      <formula>$B154="z"</formula>
    </cfRule>
    <cfRule type="expression" priority="1114" dxfId="527" stopIfTrue="1">
      <formula>$B154="x"</formula>
    </cfRule>
    <cfRule type="expression" priority="1113" dxfId="526" stopIfTrue="1">
      <formula>$B154="y"</formula>
    </cfRule>
  </conditionalFormatting>
  <conditionalFormatting sqref="I163:I166">
    <cfRule type="expression" priority="793" dxfId="525" stopIfTrue="1">
      <formula>$B163="z"</formula>
    </cfRule>
    <cfRule type="expression" priority="794" dxfId="524" stopIfTrue="1">
      <formula>$B163="y"</formula>
    </cfRule>
    <cfRule type="expression" priority="795" dxfId="523" stopIfTrue="1">
      <formula>$B163="x"</formula>
    </cfRule>
  </conditionalFormatting>
  <conditionalFormatting sqref="I252:I258 L252:M258">
    <cfRule type="expression" priority="778" dxfId="522" stopIfTrue="1">
      <formula>$B252="y"</formula>
    </cfRule>
    <cfRule type="expression" priority="779" dxfId="521" stopIfTrue="1">
      <formula>$B252="x"</formula>
    </cfRule>
  </conditionalFormatting>
  <conditionalFormatting sqref="I261:I286 L261:M286 I288 L288:M288 I291:I295 L291:M295 I297:I300 L297:M300 I302:I314 L302:M314 I317:I324 L317:N324 I326:I327 L326:N327 I329:I336 L329:N336 I339:I340 L339:N340 L342:N346 I348 L348:N348 L350:N355 L377:N379 L381:N387 L389:N395">
    <cfRule type="expression" priority="764" dxfId="520" stopIfTrue="1">
      <formula>$B261="x"</formula>
    </cfRule>
    <cfRule type="expression" priority="763" dxfId="519" stopIfTrue="1">
      <formula>$B261="y"</formula>
    </cfRule>
  </conditionalFormatting>
  <conditionalFormatting sqref="I342:I346">
    <cfRule type="expression" priority="661" dxfId="518" stopIfTrue="1">
      <formula>$B342="x"</formula>
    </cfRule>
    <cfRule type="expression" priority="659" dxfId="517" stopIfTrue="1">
      <formula>$B342="z"</formula>
    </cfRule>
    <cfRule type="expression" priority="660" dxfId="516" stopIfTrue="1">
      <formula>$B342="y"</formula>
    </cfRule>
  </conditionalFormatting>
  <conditionalFormatting sqref="I350:I355">
    <cfRule type="expression" priority="664" dxfId="515" stopIfTrue="1">
      <formula>$B350="x"</formula>
    </cfRule>
    <cfRule type="expression" priority="663" dxfId="514" stopIfTrue="1">
      <formula>$B350="y"</formula>
    </cfRule>
    <cfRule type="expression" priority="662" dxfId="513" stopIfTrue="1">
      <formula>$B350="z"</formula>
    </cfRule>
  </conditionalFormatting>
  <conditionalFormatting sqref="I357:I366">
    <cfRule type="expression" priority="334" dxfId="512" stopIfTrue="1">
      <formula>$B357="x"</formula>
    </cfRule>
    <cfRule type="expression" priority="333" dxfId="511" stopIfTrue="1">
      <formula>$B357="y"</formula>
    </cfRule>
    <cfRule type="expression" priority="332" dxfId="510" stopIfTrue="1">
      <formula>$B357="z"</formula>
    </cfRule>
  </conditionalFormatting>
  <conditionalFormatting sqref="I368:I374">
    <cfRule type="expression" priority="322" dxfId="509" stopIfTrue="1">
      <formula>$B368="x"</formula>
    </cfRule>
    <cfRule type="expression" priority="321" dxfId="508" stopIfTrue="1">
      <formula>$B368="y"</formula>
    </cfRule>
    <cfRule type="expression" priority="320" dxfId="507" stopIfTrue="1">
      <formula>$B368="z"</formula>
    </cfRule>
  </conditionalFormatting>
  <conditionalFormatting sqref="I377:I387">
    <cfRule type="expression" priority="673" dxfId="506" stopIfTrue="1">
      <formula>$B377="x"</formula>
    </cfRule>
    <cfRule type="expression" priority="672" dxfId="505" stopIfTrue="1">
      <formula>$B377="y"</formula>
    </cfRule>
    <cfRule type="expression" priority="671" dxfId="504" stopIfTrue="1">
      <formula>$B377="z"</formula>
    </cfRule>
  </conditionalFormatting>
  <conditionalFormatting sqref="I389:I395">
    <cfRule type="expression" priority="677" dxfId="503" stopIfTrue="1">
      <formula>$B389="z"</formula>
    </cfRule>
    <cfRule type="expression" priority="678" dxfId="502" stopIfTrue="1">
      <formula>$B389="y"</formula>
    </cfRule>
    <cfRule type="expression" priority="679" dxfId="501" stopIfTrue="1">
      <formula>$B389="x"</formula>
    </cfRule>
  </conditionalFormatting>
  <conditionalFormatting sqref="I397">
    <cfRule type="expression" priority="294" dxfId="500" stopIfTrue="1">
      <formula>$B397="x"</formula>
    </cfRule>
    <cfRule type="expression" priority="293" dxfId="499" stopIfTrue="1">
      <formula>$B397="y"</formula>
    </cfRule>
    <cfRule type="expression" priority="292" dxfId="498" stopIfTrue="1">
      <formula>$B397="z"</formula>
    </cfRule>
  </conditionalFormatting>
  <conditionalFormatting sqref="I399:I402 L399:N402">
    <cfRule type="expression" priority="574" dxfId="497" stopIfTrue="1">
      <formula>$B399="y"</formula>
    </cfRule>
    <cfRule type="expression" priority="575" dxfId="496" stopIfTrue="1">
      <formula>$B399="x"</formula>
    </cfRule>
  </conditionalFormatting>
  <conditionalFormatting sqref="I404:I405 L404:N405">
    <cfRule type="expression" priority="605" dxfId="495" stopIfTrue="1">
      <formula>$B404="x"</formula>
    </cfRule>
    <cfRule type="expression" priority="604" dxfId="494" stopIfTrue="1">
      <formula>$B404="y"</formula>
    </cfRule>
  </conditionalFormatting>
  <conditionalFormatting sqref="J184:J191 J193">
    <cfRule type="expression" priority="2025" dxfId="493">
      <formula>$B184="z"</formula>
    </cfRule>
    <cfRule type="expression" priority="2026" dxfId="492">
      <formula>$B184="y"</formula>
    </cfRule>
    <cfRule type="expression" priority="2027" dxfId="491">
      <formula>$B184="x"</formula>
    </cfRule>
  </conditionalFormatting>
  <conditionalFormatting sqref="J28:K28 J31:K42">
    <cfRule type="expression" priority="1836" dxfId="490">
      <formula>$B28="y"</formula>
    </cfRule>
    <cfRule type="expression" priority="1835" dxfId="489">
      <formula>$B28="z"</formula>
    </cfRule>
    <cfRule type="expression" priority="1837" dxfId="488">
      <formula>$B28="x"</formula>
    </cfRule>
  </conditionalFormatting>
  <conditionalFormatting sqref="J44:K48 J50:K60">
    <cfRule type="expression" priority="1759" dxfId="487">
      <formula>$B44="x"</formula>
    </cfRule>
    <cfRule type="expression" priority="1758" dxfId="486">
      <formula>$B44="y"</formula>
    </cfRule>
    <cfRule type="expression" priority="1757" dxfId="485">
      <formula>$B44="z"</formula>
    </cfRule>
  </conditionalFormatting>
  <conditionalFormatting sqref="J68:K74">
    <cfRule type="expression" priority="1458" dxfId="484">
      <formula>$B68="z"</formula>
    </cfRule>
    <cfRule type="expression" priority="1460" dxfId="483">
      <formula>$B68="x"</formula>
    </cfRule>
    <cfRule type="expression" priority="1459" dxfId="482">
      <formula>$B68="y"</formula>
    </cfRule>
  </conditionalFormatting>
  <conditionalFormatting sqref="J76:K83">
    <cfRule type="expression" priority="1439" dxfId="481">
      <formula>$B76="x"</formula>
    </cfRule>
    <cfRule type="expression" priority="1438" dxfId="480">
      <formula>$B76="y"</formula>
    </cfRule>
    <cfRule type="expression" priority="1437" dxfId="479">
      <formula>$B76="z"</formula>
    </cfRule>
  </conditionalFormatting>
  <conditionalFormatting sqref="J85:K89 J91:K94 J96:K99 J101:K104 J107:K107 J109:K109 J111:K111 J113:K113 J115:K116">
    <cfRule type="expression" priority="1640" dxfId="478">
      <formula>$B85="x"</formula>
    </cfRule>
    <cfRule type="expression" priority="1638" dxfId="477">
      <formula>$B85="z"</formula>
    </cfRule>
    <cfRule type="expression" priority="1639" dxfId="476">
      <formula>$B85="y"</formula>
    </cfRule>
  </conditionalFormatting>
  <conditionalFormatting sqref="J124:K124">
    <cfRule type="expression" priority="1617" dxfId="475">
      <formula>$B124="z"</formula>
    </cfRule>
    <cfRule type="expression" priority="1618" dxfId="474">
      <formula>$B124="y"</formula>
    </cfRule>
    <cfRule type="expression" priority="1619" dxfId="473">
      <formula>$B124="x"</formula>
    </cfRule>
  </conditionalFormatting>
  <conditionalFormatting sqref="J132:K137">
    <cfRule type="expression" priority="1412" dxfId="472">
      <formula>$B132="z"</formula>
    </cfRule>
    <cfRule type="expression" priority="1413" dxfId="471">
      <formula>$B132="y"</formula>
    </cfRule>
    <cfRule type="expression" priority="1414" dxfId="470">
      <formula>$B132="x"</formula>
    </cfRule>
  </conditionalFormatting>
  <conditionalFormatting sqref="J144:K146 J149:K152">
    <cfRule type="expression" priority="1391" dxfId="469">
      <formula>$B144="z"</formula>
    </cfRule>
    <cfRule type="expression" priority="1392" dxfId="468">
      <formula>$B144="y"</formula>
    </cfRule>
    <cfRule type="expression" priority="1393" dxfId="467">
      <formula>$B144="x"</formula>
    </cfRule>
  </conditionalFormatting>
  <conditionalFormatting sqref="J154:K156 J173:K177 J179:K179">
    <cfRule type="expression" priority="1120" dxfId="466">
      <formula>$B154="x"</formula>
    </cfRule>
    <cfRule type="expression" priority="1119" dxfId="465">
      <formula>$B154="y"</formula>
    </cfRule>
    <cfRule type="expression" priority="1118" dxfId="464">
      <formula>$B154="z"</formula>
    </cfRule>
  </conditionalFormatting>
  <conditionalFormatting sqref="J163:K166">
    <cfRule type="expression" priority="799" dxfId="463">
      <formula>$B163="z"</formula>
    </cfRule>
    <cfRule type="expression" priority="800" dxfId="462">
      <formula>$B163="y"</formula>
    </cfRule>
    <cfRule type="expression" priority="801" dxfId="461">
      <formula>$B163="x"</formula>
    </cfRule>
  </conditionalFormatting>
  <conditionalFormatting sqref="J380:N380">
    <cfRule type="expression" priority="651" dxfId="460">
      <formula>$B380="y"</formula>
    </cfRule>
    <cfRule type="expression" priority="652" dxfId="459">
      <formula>$B380="x"</formula>
    </cfRule>
    <cfRule type="expression" priority="650" dxfId="458">
      <formula>$B380="z"</formula>
    </cfRule>
  </conditionalFormatting>
  <conditionalFormatting sqref="K14:K16">
    <cfRule type="expression" priority="1879" dxfId="457">
      <formula>$B14="x"</formula>
    </cfRule>
    <cfRule type="expression" priority="1878" dxfId="456">
      <formula>$B14="y"</formula>
    </cfRule>
    <cfRule type="expression" priority="1877" dxfId="455">
      <formula>$B14="z"</formula>
    </cfRule>
  </conditionalFormatting>
  <conditionalFormatting sqref="K180:K204">
    <cfRule type="expression" priority="840" dxfId="454">
      <formula>$B180="z"</formula>
    </cfRule>
  </conditionalFormatting>
  <conditionalFormatting sqref="L15:L16">
    <cfRule type="expression" priority="1876" dxfId="453">
      <formula>$B15="x"</formula>
    </cfRule>
    <cfRule type="expression" priority="1874" dxfId="452">
      <formula>$B15="z"</formula>
    </cfRule>
    <cfRule type="expression" priority="1875" dxfId="451">
      <formula>$B15="y"</formula>
    </cfRule>
  </conditionalFormatting>
  <conditionalFormatting sqref="L185:L190 L193">
    <cfRule type="expression" priority="2018" dxfId="450" stopIfTrue="1">
      <formula>$B185="x"</formula>
    </cfRule>
    <cfRule type="expression" priority="2017" dxfId="449" stopIfTrue="1">
      <formula>$B185="y"</formula>
    </cfRule>
    <cfRule type="expression" priority="2016" dxfId="448" stopIfTrue="1">
      <formula>$B185="z"</formula>
    </cfRule>
  </conditionalFormatting>
  <conditionalFormatting sqref="L195:L203 L184:M191 L193:M193 L17:N26">
    <cfRule type="expression" priority="2022" dxfId="447" stopIfTrue="1">
      <formula>$B17="z"</formula>
    </cfRule>
  </conditionalFormatting>
  <conditionalFormatting sqref="L13:M14">
    <cfRule type="expression" priority="2045" dxfId="446">
      <formula>$B13="y"</formula>
    </cfRule>
    <cfRule type="expression" priority="2044" dxfId="445">
      <formula>$B13="z"</formula>
    </cfRule>
    <cfRule type="expression" priority="2046" dxfId="444">
      <formula>$B13="x"</formula>
    </cfRule>
  </conditionalFormatting>
  <conditionalFormatting sqref="L195:M203 L227:M229 L236:M246 L248:M250 L407:N407 L205:M218 L220:M223 L225:M225 L231:M231 L233:M234 I17:I26 I127:I130 I139:I142 I158:I159 I161 I168:I170 I181 I184:I191 I193 I195:I203 I205:I218 I220:I223 I225 I227:I229 I231 I233:I234 I236:I246 I248:I250 I407">
    <cfRule type="expression" priority="2019" dxfId="443" stopIfTrue="1">
      <formula>$B17="z"</formula>
    </cfRule>
  </conditionalFormatting>
  <conditionalFormatting sqref="L252:M258 I252:I258">
    <cfRule type="expression" priority="777" dxfId="442" stopIfTrue="1">
      <formula>$B252="z"</formula>
    </cfRule>
  </conditionalFormatting>
  <conditionalFormatting sqref="L261:M286 L288:M288 L291:M295 L297:M300 L302:M314 L317:N324 L326:N327 L329:N336 L339:N340 L342:N346 L348:N348 L350:N355 L377:N379 L381:N387 L389:N395 I261:I286 I288 I291:I295 I297:I300 I302:I314 I317:I324 I326:I327 I329:I336 I339:I340 I348">
    <cfRule type="expression" priority="762" dxfId="441" stopIfTrue="1">
      <formula>$B261="z"</formula>
    </cfRule>
  </conditionalFormatting>
  <conditionalFormatting sqref="L17:N26 L184:M191 L193:M193 L195:L203">
    <cfRule type="expression" priority="2024" dxfId="440" stopIfTrue="1">
      <formula>$B17="x"</formula>
    </cfRule>
    <cfRule type="expression" priority="2023" dxfId="439" stopIfTrue="1">
      <formula>$B17="y"</formula>
    </cfRule>
  </conditionalFormatting>
  <conditionalFormatting sqref="L28:N28">
    <cfRule type="expression" priority="183" dxfId="438" stopIfTrue="1">
      <formula>$B28="x"</formula>
    </cfRule>
    <cfRule type="expression" priority="182" dxfId="437" stopIfTrue="1">
      <formula>$B28="y"</formula>
    </cfRule>
    <cfRule type="expression" priority="181" dxfId="436" stopIfTrue="1">
      <formula>$B28="z"</formula>
    </cfRule>
  </conditionalFormatting>
  <conditionalFormatting sqref="L31:N42">
    <cfRule type="expression" priority="179" dxfId="435" stopIfTrue="1">
      <formula>$B31="y"</formula>
    </cfRule>
    <cfRule type="expression" priority="180" dxfId="434" stopIfTrue="1">
      <formula>$B31="x"</formula>
    </cfRule>
    <cfRule type="expression" priority="178" dxfId="433" stopIfTrue="1">
      <formula>$B31="z"</formula>
    </cfRule>
  </conditionalFormatting>
  <conditionalFormatting sqref="L44:N48">
    <cfRule type="expression" priority="177" dxfId="432" stopIfTrue="1">
      <formula>$B44="x"</formula>
    </cfRule>
    <cfRule type="expression" priority="176" dxfId="431" stopIfTrue="1">
      <formula>$B44="y"</formula>
    </cfRule>
    <cfRule type="expression" priority="175" dxfId="430" stopIfTrue="1">
      <formula>$B44="z"</formula>
    </cfRule>
  </conditionalFormatting>
  <conditionalFormatting sqref="L50:N60">
    <cfRule type="expression" priority="174" dxfId="429" stopIfTrue="1">
      <formula>$B50="x"</formula>
    </cfRule>
    <cfRule type="expression" priority="173" dxfId="428" stopIfTrue="1">
      <formula>$B50="y"</formula>
    </cfRule>
    <cfRule type="expression" priority="172" dxfId="427" stopIfTrue="1">
      <formula>$B50="z"</formula>
    </cfRule>
  </conditionalFormatting>
  <conditionalFormatting sqref="L68:N74">
    <cfRule type="expression" priority="168" dxfId="426" stopIfTrue="1">
      <formula>$B68="x"</formula>
    </cfRule>
    <cfRule type="expression" priority="167" dxfId="425" stopIfTrue="1">
      <formula>$B68="y"</formula>
    </cfRule>
    <cfRule type="expression" priority="166" dxfId="424" stopIfTrue="1">
      <formula>$B68="z"</formula>
    </cfRule>
  </conditionalFormatting>
  <conditionalFormatting sqref="L76:N83">
    <cfRule type="expression" priority="165" dxfId="423" stopIfTrue="1">
      <formula>$B76="x"</formula>
    </cfRule>
    <cfRule type="expression" priority="163" dxfId="422" stopIfTrue="1">
      <formula>$B76="z"</formula>
    </cfRule>
    <cfRule type="expression" priority="164" dxfId="421" stopIfTrue="1">
      <formula>$B76="y"</formula>
    </cfRule>
  </conditionalFormatting>
  <conditionalFormatting sqref="L85:N89">
    <cfRule type="expression" priority="162" dxfId="420" stopIfTrue="1">
      <formula>$B85="x"</formula>
    </cfRule>
    <cfRule type="expression" priority="160" dxfId="419" stopIfTrue="1">
      <formula>$B85="z"</formula>
    </cfRule>
    <cfRule type="expression" priority="161" dxfId="418" stopIfTrue="1">
      <formula>$B85="y"</formula>
    </cfRule>
  </conditionalFormatting>
  <conditionalFormatting sqref="L91:N94">
    <cfRule type="expression" priority="159" dxfId="417" stopIfTrue="1">
      <formula>$B91="x"</formula>
    </cfRule>
    <cfRule type="expression" priority="158" dxfId="416" stopIfTrue="1">
      <formula>$B91="y"</formula>
    </cfRule>
    <cfRule type="expression" priority="157" dxfId="415" stopIfTrue="1">
      <formula>$B91="z"</formula>
    </cfRule>
  </conditionalFormatting>
  <conditionalFormatting sqref="L96:N99">
    <cfRule type="expression" priority="155" dxfId="414" stopIfTrue="1">
      <formula>$B96="y"</formula>
    </cfRule>
    <cfRule type="expression" priority="156" dxfId="413" stopIfTrue="1">
      <formula>$B96="x"</formula>
    </cfRule>
    <cfRule type="expression" priority="154" dxfId="412" stopIfTrue="1">
      <formula>$B96="z"</formula>
    </cfRule>
  </conditionalFormatting>
  <conditionalFormatting sqref="L101:N104">
    <cfRule type="expression" priority="152" dxfId="411" stopIfTrue="1">
      <formula>$B101="y"</formula>
    </cfRule>
    <cfRule type="expression" priority="153" dxfId="410" stopIfTrue="1">
      <formula>$B101="x"</formula>
    </cfRule>
    <cfRule type="expression" priority="151" dxfId="409" stopIfTrue="1">
      <formula>$B101="z"</formula>
    </cfRule>
  </conditionalFormatting>
  <conditionalFormatting sqref="L107:N107">
    <cfRule type="expression" priority="148" dxfId="408" stopIfTrue="1">
      <formula>$B107="z"</formula>
    </cfRule>
    <cfRule type="expression" priority="150" dxfId="407" stopIfTrue="1">
      <formula>$B107="x"</formula>
    </cfRule>
    <cfRule type="expression" priority="149" dxfId="406" stopIfTrue="1">
      <formula>$B107="y"</formula>
    </cfRule>
  </conditionalFormatting>
  <conditionalFormatting sqref="L109:N109">
    <cfRule type="expression" priority="147" dxfId="405" stopIfTrue="1">
      <formula>$B109="x"</formula>
    </cfRule>
    <cfRule type="expression" priority="146" dxfId="404" stopIfTrue="1">
      <formula>$B109="y"</formula>
    </cfRule>
    <cfRule type="expression" priority="145" dxfId="403" stopIfTrue="1">
      <formula>$B109="z"</formula>
    </cfRule>
  </conditionalFormatting>
  <conditionalFormatting sqref="L111:N111">
    <cfRule type="expression" priority="142" dxfId="402" stopIfTrue="1">
      <formula>$B111="z"</formula>
    </cfRule>
    <cfRule type="expression" priority="144" dxfId="401" stopIfTrue="1">
      <formula>$B111="x"</formula>
    </cfRule>
    <cfRule type="expression" priority="143" dxfId="400" stopIfTrue="1">
      <formula>$B111="y"</formula>
    </cfRule>
  </conditionalFormatting>
  <conditionalFormatting sqref="L113:N113">
    <cfRule type="expression" priority="140" dxfId="399" stopIfTrue="1">
      <formula>$B113="y"</formula>
    </cfRule>
    <cfRule type="expression" priority="141" dxfId="398" stopIfTrue="1">
      <formula>$B113="x"</formula>
    </cfRule>
    <cfRule type="expression" priority="139" dxfId="397" stopIfTrue="1">
      <formula>$B113="z"</formula>
    </cfRule>
  </conditionalFormatting>
  <conditionalFormatting sqref="L115:N116">
    <cfRule type="expression" priority="137" dxfId="396" stopIfTrue="1">
      <formula>$B115="y"</formula>
    </cfRule>
    <cfRule type="expression" priority="136" dxfId="395" stopIfTrue="1">
      <formula>$B115="z"</formula>
    </cfRule>
    <cfRule type="expression" priority="138" dxfId="394" stopIfTrue="1">
      <formula>$B115="x"</formula>
    </cfRule>
  </conditionalFormatting>
  <conditionalFormatting sqref="L119:N122">
    <cfRule type="expression" priority="134" dxfId="393" stopIfTrue="1">
      <formula>$B119="y"</formula>
    </cfRule>
    <cfRule type="expression" priority="135" dxfId="392" stopIfTrue="1">
      <formula>$B119="x"</formula>
    </cfRule>
    <cfRule type="expression" priority="133" dxfId="391" stopIfTrue="1">
      <formula>$B119="z"</formula>
    </cfRule>
  </conditionalFormatting>
  <conditionalFormatting sqref="L124:N124">
    <cfRule type="expression" priority="130" dxfId="390" stopIfTrue="1">
      <formula>$B124="z"</formula>
    </cfRule>
    <cfRule type="expression" priority="131" dxfId="389" stopIfTrue="1">
      <formula>$B124="y"</formula>
    </cfRule>
    <cfRule type="expression" priority="132" dxfId="388" stopIfTrue="1">
      <formula>$B124="x"</formula>
    </cfRule>
  </conditionalFormatting>
  <conditionalFormatting sqref="L127:N130">
    <cfRule type="expression" priority="129" dxfId="387" stopIfTrue="1">
      <formula>$B127="x"</formula>
    </cfRule>
    <cfRule type="expression" priority="128" dxfId="386" stopIfTrue="1">
      <formula>$B127="y"</formula>
    </cfRule>
    <cfRule type="expression" priority="127" dxfId="385" stopIfTrue="1">
      <formula>$B127="z"</formula>
    </cfRule>
  </conditionalFormatting>
  <conditionalFormatting sqref="L132:N137">
    <cfRule type="expression" priority="122" dxfId="384" stopIfTrue="1">
      <formula>$B132="y"</formula>
    </cfRule>
    <cfRule type="expression" priority="123" dxfId="383" stopIfTrue="1">
      <formula>$B132="x"</formula>
    </cfRule>
    <cfRule type="expression" priority="121" dxfId="382" stopIfTrue="1">
      <formula>$B132="z"</formula>
    </cfRule>
  </conditionalFormatting>
  <conditionalFormatting sqref="L139:N142">
    <cfRule type="expression" priority="120" dxfId="381" stopIfTrue="1">
      <formula>$B139="x"</formula>
    </cfRule>
    <cfRule type="expression" priority="119" dxfId="380" stopIfTrue="1">
      <formula>$B139="y"</formula>
    </cfRule>
    <cfRule type="expression" priority="118" dxfId="379" stopIfTrue="1">
      <formula>$B139="z"</formula>
    </cfRule>
  </conditionalFormatting>
  <conditionalFormatting sqref="L144:N146">
    <cfRule type="expression" priority="117" dxfId="378" stopIfTrue="1">
      <formula>$B144="x"</formula>
    </cfRule>
    <cfRule type="expression" priority="116" dxfId="377" stopIfTrue="1">
      <formula>$B144="y"</formula>
    </cfRule>
    <cfRule type="expression" priority="115" dxfId="376" stopIfTrue="1">
      <formula>$B144="z"</formula>
    </cfRule>
  </conditionalFormatting>
  <conditionalFormatting sqref="L149:N152">
    <cfRule type="expression" priority="114" dxfId="375" stopIfTrue="1">
      <formula>$B149="x"</formula>
    </cfRule>
    <cfRule type="expression" priority="113" dxfId="374" stopIfTrue="1">
      <formula>$B149="y"</formula>
    </cfRule>
    <cfRule type="expression" priority="112" dxfId="373" stopIfTrue="1">
      <formula>$B149="z"</formula>
    </cfRule>
  </conditionalFormatting>
  <conditionalFormatting sqref="L154:N156">
    <cfRule type="expression" priority="111" dxfId="372" stopIfTrue="1">
      <formula>$B154="x"</formula>
    </cfRule>
    <cfRule type="expression" priority="110" dxfId="371" stopIfTrue="1">
      <formula>$B154="y"</formula>
    </cfRule>
    <cfRule type="expression" priority="109" dxfId="370" stopIfTrue="1">
      <formula>$B154="z"</formula>
    </cfRule>
  </conditionalFormatting>
  <conditionalFormatting sqref="L158:N159">
    <cfRule type="expression" priority="108" dxfId="369" stopIfTrue="1">
      <formula>$B158="x"</formula>
    </cfRule>
    <cfRule type="expression" priority="106" dxfId="368" stopIfTrue="1">
      <formula>$B158="z"</formula>
    </cfRule>
    <cfRule type="expression" priority="107" dxfId="367" stopIfTrue="1">
      <formula>$B158="y"</formula>
    </cfRule>
  </conditionalFormatting>
  <conditionalFormatting sqref="L161:N161">
    <cfRule type="expression" priority="105" dxfId="366" stopIfTrue="1">
      <formula>$B161="x"</formula>
    </cfRule>
    <cfRule type="expression" priority="104" dxfId="365" stopIfTrue="1">
      <formula>$B161="y"</formula>
    </cfRule>
    <cfRule type="expression" priority="103" dxfId="364" stopIfTrue="1">
      <formula>$B161="z"</formula>
    </cfRule>
  </conditionalFormatting>
  <conditionalFormatting sqref="L163:N166">
    <cfRule type="expression" priority="102" dxfId="363" stopIfTrue="1">
      <formula>$B163="x"</formula>
    </cfRule>
    <cfRule type="expression" priority="101" dxfId="362" stopIfTrue="1">
      <formula>$B163="y"</formula>
    </cfRule>
    <cfRule type="expression" priority="100" dxfId="361" stopIfTrue="1">
      <formula>$B163="z"</formula>
    </cfRule>
  </conditionalFormatting>
  <conditionalFormatting sqref="L168:N170">
    <cfRule type="expression" priority="97" dxfId="360" stopIfTrue="1">
      <formula>$B168="z"</formula>
    </cfRule>
    <cfRule type="expression" priority="99" dxfId="359" stopIfTrue="1">
      <formula>$B168="x"</formula>
    </cfRule>
    <cfRule type="expression" priority="98" dxfId="358" stopIfTrue="1">
      <formula>$B168="y"</formula>
    </cfRule>
  </conditionalFormatting>
  <conditionalFormatting sqref="L173:N177">
    <cfRule type="expression" priority="95" dxfId="357" stopIfTrue="1">
      <formula>$B173="y"</formula>
    </cfRule>
    <cfRule type="expression" priority="94" dxfId="356" stopIfTrue="1">
      <formula>$B173="z"</formula>
    </cfRule>
    <cfRule type="expression" priority="96" dxfId="355" stopIfTrue="1">
      <formula>$B173="x"</formula>
    </cfRule>
  </conditionalFormatting>
  <conditionalFormatting sqref="L179:N179">
    <cfRule type="expression" priority="92" dxfId="354" stopIfTrue="1">
      <formula>$B179="y"</formula>
    </cfRule>
    <cfRule type="expression" priority="91" dxfId="353" stopIfTrue="1">
      <formula>$B179="z"</formula>
    </cfRule>
    <cfRule type="expression" priority="93" dxfId="352" stopIfTrue="1">
      <formula>$B179="x"</formula>
    </cfRule>
  </conditionalFormatting>
  <conditionalFormatting sqref="L180:N180">
    <cfRule type="expression" priority="288" dxfId="351">
      <formula>$B180="x"</formula>
    </cfRule>
    <cfRule type="expression" priority="287" dxfId="350">
      <formula>$B180="y"</formula>
    </cfRule>
    <cfRule type="expression" priority="286" dxfId="349">
      <formula>$B180="z"</formula>
    </cfRule>
  </conditionalFormatting>
  <conditionalFormatting sqref="L181:N181">
    <cfRule type="expression" priority="90" dxfId="348" stopIfTrue="1">
      <formula>$B181="x"</formula>
    </cfRule>
    <cfRule type="expression" priority="88" dxfId="347" stopIfTrue="1">
      <formula>$B181="z"</formula>
    </cfRule>
    <cfRule type="expression" priority="89" dxfId="346" stopIfTrue="1">
      <formula>$B181="y"</formula>
    </cfRule>
  </conditionalFormatting>
  <conditionalFormatting sqref="L182:N183">
    <cfRule type="expression" priority="2" dxfId="345">
      <formula>$B182="y"</formula>
    </cfRule>
    <cfRule type="expression" priority="3" dxfId="344">
      <formula>$B182="x"</formula>
    </cfRule>
    <cfRule type="expression" priority="1" dxfId="343">
      <formula>$B182="z"</formula>
    </cfRule>
  </conditionalFormatting>
  <conditionalFormatting sqref="L192:N192">
    <cfRule type="expression" priority="1995" dxfId="342">
      <formula>$B192="z"</formula>
    </cfRule>
    <cfRule type="expression" priority="1997" dxfId="341">
      <formula>$B192="x"</formula>
    </cfRule>
    <cfRule type="expression" priority="1996" dxfId="340">
      <formula>$B192="y"</formula>
    </cfRule>
  </conditionalFormatting>
  <conditionalFormatting sqref="L194:N194">
    <cfRule type="expression" priority="1989" dxfId="339">
      <formula>$B194="z"</formula>
    </cfRule>
    <cfRule type="expression" priority="1990" dxfId="338">
      <formula>$B194="y"</formula>
    </cfRule>
    <cfRule type="expression" priority="1991" dxfId="337">
      <formula>$B194="x"</formula>
    </cfRule>
  </conditionalFormatting>
  <conditionalFormatting sqref="L204:N204">
    <cfRule type="expression" priority="510" dxfId="336">
      <formula>$B204="z"</formula>
    </cfRule>
    <cfRule type="expression" priority="511" dxfId="335">
      <formula>$B204="y"</formula>
    </cfRule>
    <cfRule type="expression" priority="512" dxfId="334">
      <formula>$B204="x"</formula>
    </cfRule>
  </conditionalFormatting>
  <conditionalFormatting sqref="L357:N366">
    <cfRule type="expression" priority="361" dxfId="333" stopIfTrue="1">
      <formula>$B357="y"</formula>
    </cfRule>
    <cfRule type="expression" priority="360" dxfId="332" stopIfTrue="1">
      <formula>$B357="z"</formula>
    </cfRule>
    <cfRule type="expression" priority="362" dxfId="331" stopIfTrue="1">
      <formula>$B357="x"</formula>
    </cfRule>
  </conditionalFormatting>
  <conditionalFormatting sqref="L368:N374">
    <cfRule type="expression" priority="327" dxfId="330" stopIfTrue="1">
      <formula>$B368="z"</formula>
    </cfRule>
    <cfRule type="expression" priority="329" dxfId="329" stopIfTrue="1">
      <formula>$B368="x"</formula>
    </cfRule>
    <cfRule type="expression" priority="328" dxfId="328" stopIfTrue="1">
      <formula>$B368="y"</formula>
    </cfRule>
  </conditionalFormatting>
  <conditionalFormatting sqref="L397:N397">
    <cfRule type="expression" priority="300" dxfId="327" stopIfTrue="1">
      <formula>$B397="z"</formula>
    </cfRule>
    <cfRule type="expression" priority="301" dxfId="326" stopIfTrue="1">
      <formula>$B397="y"</formula>
    </cfRule>
    <cfRule type="expression" priority="302" dxfId="325" stopIfTrue="1">
      <formula>$B397="x"</formula>
    </cfRule>
  </conditionalFormatting>
  <conditionalFormatting sqref="L399:N402 I399:I402">
    <cfRule type="expression" priority="573" dxfId="324" stopIfTrue="1">
      <formula>$B399="z"</formula>
    </cfRule>
  </conditionalFormatting>
  <conditionalFormatting sqref="L404:N405 I404:I405">
    <cfRule type="expression" priority="603" dxfId="323" stopIfTrue="1">
      <formula>$B404="z"</formula>
    </cfRule>
  </conditionalFormatting>
  <conditionalFormatting sqref="M15">
    <cfRule type="expression" priority="398" dxfId="322">
      <formula>$B15="x"</formula>
    </cfRule>
    <cfRule type="expression" priority="396" dxfId="321">
      <formula>$B15="z"</formula>
    </cfRule>
    <cfRule type="expression" priority="397" dxfId="320">
      <formula>$B15="y"</formula>
    </cfRule>
  </conditionalFormatting>
  <conditionalFormatting sqref="M185:M190">
    <cfRule type="expression" priority="2051" dxfId="319">
      <formula>$B185="y"</formula>
    </cfRule>
    <cfRule type="expression" priority="2052" dxfId="318">
      <formula>$B185="x"</formula>
    </cfRule>
    <cfRule type="expression" priority="2050" dxfId="317">
      <formula>$B185="z"</formula>
    </cfRule>
  </conditionalFormatting>
  <conditionalFormatting sqref="M195:M197 M193">
    <cfRule type="expression" priority="2012" dxfId="316">
      <formula>$B193="z"</formula>
    </cfRule>
  </conditionalFormatting>
  <conditionalFormatting sqref="M198:M201">
    <cfRule type="expression" priority="1988" dxfId="315">
      <formula>$B198="z"</formula>
    </cfRule>
  </conditionalFormatting>
  <conditionalFormatting sqref="M202:M203">
    <cfRule type="expression" priority="2038" dxfId="314">
      <formula>$B202="z"</formula>
    </cfRule>
  </conditionalFormatting>
  <conditionalFormatting sqref="M205:M217">
    <cfRule type="expression" priority="1944" dxfId="313">
      <formula>$B205="z"</formula>
    </cfRule>
  </conditionalFormatting>
  <conditionalFormatting sqref="M208:M209 M213:M214">
    <cfRule type="expression" priority="1970" dxfId="312">
      <formula>$B208="x"</formula>
    </cfRule>
    <cfRule type="expression" priority="1969" dxfId="311">
      <formula>$B208="y"</formula>
    </cfRule>
  </conditionalFormatting>
  <conditionalFormatting sqref="M218 D1:N2 K11:L12 J205:K218 J220:K223 J225:K225 J231:K231 J233:K234 D421:N65886">
    <cfRule type="expression" priority="2144" dxfId="310">
      <formula>$B1="z"</formula>
    </cfRule>
  </conditionalFormatting>
  <conditionalFormatting sqref="M223">
    <cfRule type="expression" priority="1928" dxfId="309">
      <formula>$B223="y"</formula>
    </cfRule>
    <cfRule type="expression" priority="1929" dxfId="308">
      <formula>$B223="x"</formula>
    </cfRule>
  </conditionalFormatting>
  <conditionalFormatting sqref="M225 M231 M233:M234 M220:M223">
    <cfRule type="expression" priority="1923" dxfId="307">
      <formula>$B220="z"</formula>
    </cfRule>
  </conditionalFormatting>
  <conditionalFormatting sqref="M225">
    <cfRule type="expression" priority="1917" dxfId="306">
      <formula>$B225="x"</formula>
    </cfRule>
    <cfRule type="expression" priority="1916" dxfId="305">
      <formula>$B225="y"</formula>
    </cfRule>
  </conditionalFormatting>
  <conditionalFormatting sqref="M231 M233:M234">
    <cfRule type="expression" priority="1903" dxfId="304">
      <formula>$B231="x"</formula>
    </cfRule>
    <cfRule type="expression" priority="1902" dxfId="303">
      <formula>$B231="y"</formula>
    </cfRule>
  </conditionalFormatting>
  <conditionalFormatting sqref="M252:M258 F252:F258 J252:K258">
    <cfRule type="expression" priority="780" dxfId="302">
      <formula>$B252="y"</formula>
    </cfRule>
  </conditionalFormatting>
  <conditionalFormatting sqref="M261:M286 M288 M291:M295 M297:M300 M302:M314 M317:N324 M326:N327 M329:N336 M339:N340 M342:N346 M348:N348 M350:N355 M377:N379 M381:N387 M389:N395 F261:F286 J261:K286 F288 J288:K288 F291:F295 J291:K295 F297:F300 J297:K300 F302:F314 J302:K314 F317:F324 J317:K324 F326:F327 J326:K327 F329:F336 J329:K336 F339:F340 J339:K340 F342:F346 J342:K346 F348 J348:K348 F350:F355 J350:K355 F377:F379 J377:K379 F381:F387 J381:K387 F389:F395 J389:K395">
    <cfRule type="expression" priority="765" dxfId="301">
      <formula>$B261="y"</formula>
    </cfRule>
  </conditionalFormatting>
  <conditionalFormatting sqref="M11:N11">
    <cfRule type="expression" priority="2972" dxfId="300">
      <formula>$B11="z"</formula>
    </cfRule>
    <cfRule type="expression" priority="2973" dxfId="299">
      <formula>$B11="y"</formula>
    </cfRule>
    <cfRule type="expression" priority="2974" dxfId="298">
      <formula>$B11="x"</formula>
    </cfRule>
  </conditionalFormatting>
  <conditionalFormatting sqref="M16:N16">
    <cfRule type="expression" priority="401" dxfId="297">
      <formula>$B16="x"</formula>
    </cfRule>
    <cfRule type="expression" priority="400" dxfId="296">
      <formula>$B16="y"</formula>
    </cfRule>
    <cfRule type="expression" priority="399" dxfId="295">
      <formula>$B16="z"</formula>
    </cfRule>
  </conditionalFormatting>
  <conditionalFormatting sqref="M357:N366 F357:F362 J357:K366">
    <cfRule type="expression" priority="363" dxfId="294">
      <formula>$B357="y"</formula>
    </cfRule>
  </conditionalFormatting>
  <conditionalFormatting sqref="M368:N374 F368:F374 J368:K374">
    <cfRule type="expression" priority="330" dxfId="293">
      <formula>$B368="y"</formula>
    </cfRule>
  </conditionalFormatting>
  <conditionalFormatting sqref="M397:N397 F397 J397:K397">
    <cfRule type="expression" priority="303" dxfId="292">
      <formula>$B397="y"</formula>
    </cfRule>
  </conditionalFormatting>
  <conditionalFormatting sqref="M399:N402 F399:F402 J399:K402">
    <cfRule type="expression" priority="576" dxfId="291">
      <formula>$B399="y"</formula>
    </cfRule>
  </conditionalFormatting>
  <conditionalFormatting sqref="M404:N405 F404:F405 J404:K405">
    <cfRule type="expression" priority="606" dxfId="290">
      <formula>$B404="y"</formula>
    </cfRule>
  </conditionalFormatting>
  <conditionalFormatting sqref="N14:N15">
    <cfRule type="expression" priority="186" dxfId="289">
      <formula>$B14="x"</formula>
    </cfRule>
    <cfRule type="expression" priority="185" dxfId="288">
      <formula>$B14="y"</formula>
    </cfRule>
    <cfRule type="expression" priority="184" dxfId="287">
      <formula>$B14="z"</formula>
    </cfRule>
  </conditionalFormatting>
  <conditionalFormatting sqref="N184:N191">
    <cfRule type="expression" priority="85" dxfId="286" stopIfTrue="1">
      <formula>$B184="z"</formula>
    </cfRule>
    <cfRule type="expression" priority="87" dxfId="285" stopIfTrue="1">
      <formula>$B184="x"</formula>
    </cfRule>
    <cfRule type="expression" priority="86" dxfId="284" stopIfTrue="1">
      <formula>$B184="y"</formula>
    </cfRule>
  </conditionalFormatting>
  <conditionalFormatting sqref="N193">
    <cfRule type="expression" priority="27" dxfId="283" stopIfTrue="1">
      <formula>$B193="x"</formula>
    </cfRule>
    <cfRule type="expression" priority="26" dxfId="282" stopIfTrue="1">
      <formula>$B193="y"</formula>
    </cfRule>
    <cfRule type="expression" priority="25" dxfId="281" stopIfTrue="1">
      <formula>$B193="z"</formula>
    </cfRule>
  </conditionalFormatting>
  <conditionalFormatting sqref="N195:N203">
    <cfRule type="expression" priority="24" dxfId="280" stopIfTrue="1">
      <formula>$B195="x"</formula>
    </cfRule>
    <cfRule type="expression" priority="22" dxfId="279" stopIfTrue="1">
      <formula>$B195="z"</formula>
    </cfRule>
    <cfRule type="expression" priority="23" dxfId="278" stopIfTrue="1">
      <formula>$B195="y"</formula>
    </cfRule>
  </conditionalFormatting>
  <conditionalFormatting sqref="N205:N218">
    <cfRule type="expression" priority="19" dxfId="277" stopIfTrue="1">
      <formula>$B205="z"</formula>
    </cfRule>
    <cfRule type="expression" priority="21" dxfId="276" stopIfTrue="1">
      <formula>$B205="x"</formula>
    </cfRule>
    <cfRule type="expression" priority="20" dxfId="275" stopIfTrue="1">
      <formula>$B205="y"</formula>
    </cfRule>
  </conditionalFormatting>
  <conditionalFormatting sqref="N220:N223">
    <cfRule type="expression" priority="18" dxfId="274" stopIfTrue="1">
      <formula>$B220="x"</formula>
    </cfRule>
    <cfRule type="expression" priority="16" dxfId="273" stopIfTrue="1">
      <formula>$B220="z"</formula>
    </cfRule>
    <cfRule type="expression" priority="17" dxfId="272" stopIfTrue="1">
      <formula>$B220="y"</formula>
    </cfRule>
  </conditionalFormatting>
  <conditionalFormatting sqref="N225">
    <cfRule type="expression" priority="15" dxfId="271" stopIfTrue="1">
      <formula>$B225="x"</formula>
    </cfRule>
    <cfRule type="expression" priority="14" dxfId="270" stopIfTrue="1">
      <formula>$B225="y"</formula>
    </cfRule>
    <cfRule type="expression" priority="13" dxfId="269" stopIfTrue="1">
      <formula>$B225="z"</formula>
    </cfRule>
  </conditionalFormatting>
  <conditionalFormatting sqref="N227:N229">
    <cfRule type="expression" priority="12" dxfId="268" stopIfTrue="1">
      <formula>$B227="x"</formula>
    </cfRule>
    <cfRule type="expression" priority="11" dxfId="267" stopIfTrue="1">
      <formula>$B227="y"</formula>
    </cfRule>
    <cfRule type="expression" priority="10" dxfId="266" stopIfTrue="1">
      <formula>$B227="z"</formula>
    </cfRule>
  </conditionalFormatting>
  <conditionalFormatting sqref="N231">
    <cfRule type="expression" priority="7" dxfId="265" stopIfTrue="1">
      <formula>$B231="z"</formula>
    </cfRule>
    <cfRule type="expression" priority="9" dxfId="264" stopIfTrue="1">
      <formula>$B231="x"</formula>
    </cfRule>
    <cfRule type="expression" priority="8" dxfId="263" stopIfTrue="1">
      <formula>$B231="y"</formula>
    </cfRule>
  </conditionalFormatting>
  <conditionalFormatting sqref="N233:N234">
    <cfRule type="expression" priority="6" dxfId="262" stopIfTrue="1">
      <formula>$B233="x"</formula>
    </cfRule>
    <cfRule type="expression" priority="4" dxfId="261" stopIfTrue="1">
      <formula>$B233="z"</formula>
    </cfRule>
    <cfRule type="expression" priority="5" dxfId="260" stopIfTrue="1">
      <formula>$B233="y"</formula>
    </cfRule>
  </conditionalFormatting>
  <conditionalFormatting sqref="N236:N246">
    <cfRule type="expression" priority="55" dxfId="259" stopIfTrue="1">
      <formula>$B236="z"</formula>
    </cfRule>
    <cfRule type="expression" priority="57" dxfId="258" stopIfTrue="1">
      <formula>$B236="x"</formula>
    </cfRule>
    <cfRule type="expression" priority="56" dxfId="257" stopIfTrue="1">
      <formula>$B236="y"</formula>
    </cfRule>
  </conditionalFormatting>
  <conditionalFormatting sqref="N248:N250">
    <cfRule type="expression" priority="52" dxfId="256" stopIfTrue="1">
      <formula>$B248="z"</formula>
    </cfRule>
    <cfRule type="expression" priority="54" dxfId="255" stopIfTrue="1">
      <formula>$B248="x"</formula>
    </cfRule>
    <cfRule type="expression" priority="53" dxfId="254" stopIfTrue="1">
      <formula>$B248="y"</formula>
    </cfRule>
  </conditionalFormatting>
  <conditionalFormatting sqref="N252:N258">
    <cfRule type="expression" priority="49" dxfId="253" stopIfTrue="1">
      <formula>$B252="z"</formula>
    </cfRule>
    <cfRule type="expression" priority="50" dxfId="252" stopIfTrue="1">
      <formula>$B252="y"</formula>
    </cfRule>
    <cfRule type="expression" priority="51" dxfId="251" stopIfTrue="1">
      <formula>$B252="x"</formula>
    </cfRule>
  </conditionalFormatting>
  <conditionalFormatting sqref="N261:N286">
    <cfRule type="expression" priority="46" dxfId="250" stopIfTrue="1">
      <formula>$B261="z"</formula>
    </cfRule>
    <cfRule type="expression" priority="47" dxfId="249" stopIfTrue="1">
      <formula>$B261="y"</formula>
    </cfRule>
    <cfRule type="expression" priority="48" dxfId="248" stopIfTrue="1">
      <formula>$B261="x"</formula>
    </cfRule>
  </conditionalFormatting>
  <conditionalFormatting sqref="N288">
    <cfRule type="expression" priority="43" dxfId="247" stopIfTrue="1">
      <formula>$B288="z"</formula>
    </cfRule>
    <cfRule type="expression" priority="44" dxfId="246" stopIfTrue="1">
      <formula>$B288="y"</formula>
    </cfRule>
    <cfRule type="expression" priority="45" dxfId="245" stopIfTrue="1">
      <formula>$B288="x"</formula>
    </cfRule>
  </conditionalFormatting>
  <conditionalFormatting sqref="N291:N295">
    <cfRule type="expression" priority="34" dxfId="244" stopIfTrue="1">
      <formula>$B291="z"</formula>
    </cfRule>
    <cfRule type="expression" priority="35" dxfId="243" stopIfTrue="1">
      <formula>$B291="y"</formula>
    </cfRule>
    <cfRule type="expression" priority="36" dxfId="242" stopIfTrue="1">
      <formula>$B291="x"</formula>
    </cfRule>
  </conditionalFormatting>
  <conditionalFormatting sqref="N297:N300">
    <cfRule type="expression" priority="31" dxfId="241" stopIfTrue="1">
      <formula>$B297="z"</formula>
    </cfRule>
    <cfRule type="expression" priority="32" dxfId="240" stopIfTrue="1">
      <formula>$B297="y"</formula>
    </cfRule>
    <cfRule type="expression" priority="33" dxfId="239" stopIfTrue="1">
      <formula>$B297="x"</formula>
    </cfRule>
  </conditionalFormatting>
  <conditionalFormatting sqref="N302:N314">
    <cfRule type="expression" priority="29" dxfId="238" stopIfTrue="1">
      <formula>$B302="y"</formula>
    </cfRule>
    <cfRule type="expression" priority="30" dxfId="237" stopIfTrue="1">
      <formula>$B302="x"</formula>
    </cfRule>
    <cfRule type="expression" priority="28" dxfId="236" stopIfTrue="1">
      <formula>$B302="z"</formula>
    </cfRule>
  </conditionalFormatting>
  <printOptions horizontalCentered="1"/>
  <pageMargins left="0.23622047244094491" right="0.23622047244094491" top="0.74803149606299213" bottom="0.78740157480314954" header="0.31496062992125984" footer="0.15748031496062992"/>
  <pageSetup paperSize="9" scale="44" orientation="landscape"/>
  <headerFooter alignWithMargins="0">
    <oddHeader>&amp;C&amp;"Courier New,Normal"&amp;11Página &amp;P de &amp;N</oddHeader>
    <oddFooter>&amp;L&amp;"Courier New,Normal"&amp;12PLANILHA ORÇAMENTÁRIA&amp;R&amp;"Courier New,Normal"
HULLE LOPES
CAU-MG A 2510774
CONEPP CONSULTORIA LTDA </oddFooter>
  </headerFooter>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pageSetUpPr fitToPage="1"/>
  </sheetPr>
  <sheetViews>
    <sheetView showGridLines="0" view="pageBreakPreview" topLeftCell="A790" zoomScaleNormal="100" zoomScaleSheetLayoutView="100" workbookViewId="0">
      <selection activeCell="O19" sqref="O19"/>
    </sheetView>
  </sheetViews>
  <sheetFormatPr defaultRowHeight="15"/>
  <cols>
    <col customWidth="1" min="1" max="1" style="129" width="5.140625"/>
    <col customWidth="1" min="2" max="2" style="129" width="1.7109375"/>
    <col customWidth="1" min="3" max="3" style="129" width="11.140625"/>
    <col customWidth="1" min="4" max="4" style="129" width="18"/>
    <col customWidth="1" min="5" max="5" style="129" width="26.140625"/>
    <col customWidth="1" min="6" max="6" style="129" width="26"/>
    <col customWidth="1" min="7" max="7" style="129" width="23.140625"/>
    <col customWidth="1" min="8" max="8" style="129" width="15.42578125"/>
    <col customWidth="1" min="9" max="9" style="129" width="23.7109375"/>
    <col customWidth="1" min="10" max="10" style="130" width="20.42578125"/>
    <col customWidth="1" min="11" max="11" style="129" width="16.140625"/>
    <col customWidth="1" min="12" max="12" style="131" width="32"/>
    <col customWidth="1" min="13" max="13" style="129" width="2"/>
    <col customWidth="1" min="14" max="14" style="129" width="8.42578125"/>
    <col customWidth="1" min="15" max="15" style="129" width="16.85546875"/>
    <col customWidth="1" min="16" max="16" style="132" width="22"/>
    <col customWidth="1" min="17" max="20" style="129" width="10.5703125"/>
    <col customWidth="1" min="21" max="21" style="129" width="9.28515625"/>
    <col customWidth="1" min="22" max="23" style="129" width="10.7109375"/>
    <col bestFit="1" customWidth="1" min="24" max="24" style="2" width="11"/>
    <col bestFit="1" customWidth="1" min="25" max="25" style="2" width="9.85546875"/>
    <col bestFit="1" customWidth="1" min="26" max="26" style="2" width="11"/>
    <col min="27" max="258" style="2" width="9.140625"/>
    <col customWidth="1" min="259" max="259" style="2" width="5.140625"/>
    <col customWidth="1" min="260" max="260" style="2" width="1.7109375"/>
    <col customWidth="1" min="261" max="261" style="2" width="11.140625"/>
    <col customWidth="1" min="262" max="262" style="2" width="26"/>
    <col customWidth="1" min="263" max="263" style="2" width="23.140625"/>
    <col customWidth="1" min="264" max="264" style="2" width="15.42578125"/>
    <col customWidth="1" min="265" max="265" style="2" width="23.7109375"/>
    <col customWidth="1" min="266" max="266" style="2" width="20.42578125"/>
    <col customWidth="1" min="267" max="267" style="2" width="16.140625"/>
    <col customWidth="1" min="268" max="268" style="2" width="27.42578125"/>
    <col customWidth="1" min="269" max="269" style="2" width="2"/>
    <col customWidth="1" min="270" max="270" style="2" width="8.42578125"/>
    <col customWidth="1" min="271" max="271" style="2" width="16.85546875"/>
    <col customWidth="1" min="272" max="272" style="2" width="22"/>
    <col customWidth="1" min="273" max="276" style="2" width="10.5703125"/>
    <col customWidth="1" min="277" max="277" style="2" width="9.28515625"/>
    <col customWidth="1" min="278" max="279" style="2" width="10.7109375"/>
    <col bestFit="1" customWidth="1" min="280" max="280" style="2" width="11"/>
    <col bestFit="1" customWidth="1" min="281" max="281" style="2" width="9.85546875"/>
    <col bestFit="1" customWidth="1" min="282" max="282" style="2" width="11"/>
    <col min="283" max="514" style="2" width="9.140625"/>
    <col customWidth="1" min="515" max="515" style="2" width="5.140625"/>
    <col customWidth="1" min="516" max="516" style="2" width="1.7109375"/>
    <col customWidth="1" min="517" max="517" style="2" width="11.140625"/>
    <col customWidth="1" min="518" max="518" style="2" width="26"/>
    <col customWidth="1" min="519" max="519" style="2" width="23.140625"/>
    <col customWidth="1" min="520" max="520" style="2" width="15.42578125"/>
    <col customWidth="1" min="521" max="521" style="2" width="23.7109375"/>
    <col customWidth="1" min="522" max="522" style="2" width="20.42578125"/>
    <col customWidth="1" min="523" max="523" style="2" width="16.140625"/>
    <col customWidth="1" min="524" max="524" style="2" width="27.42578125"/>
    <col customWidth="1" min="525" max="525" style="2" width="2"/>
    <col customWidth="1" min="526" max="526" style="2" width="8.42578125"/>
    <col customWidth="1" min="527" max="527" style="2" width="16.85546875"/>
    <col customWidth="1" min="528" max="528" style="2" width="22"/>
    <col customWidth="1" min="529" max="532" style="2" width="10.5703125"/>
    <col customWidth="1" min="533" max="533" style="2" width="9.28515625"/>
    <col customWidth="1" min="534" max="535" style="2" width="10.7109375"/>
    <col bestFit="1" customWidth="1" min="536" max="536" style="2" width="11"/>
    <col bestFit="1" customWidth="1" min="537" max="537" style="2" width="9.85546875"/>
    <col bestFit="1" customWidth="1" min="538" max="538" style="2" width="11"/>
    <col min="539" max="770" style="2" width="9.140625"/>
    <col customWidth="1" min="771" max="771" style="2" width="5.140625"/>
    <col customWidth="1" min="772" max="772" style="2" width="1.7109375"/>
    <col customWidth="1" min="773" max="773" style="2" width="11.140625"/>
    <col customWidth="1" min="774" max="774" style="2" width="26"/>
    <col customWidth="1" min="775" max="775" style="2" width="23.140625"/>
    <col customWidth="1" min="776" max="776" style="2" width="15.42578125"/>
    <col customWidth="1" min="777" max="777" style="2" width="23.7109375"/>
    <col customWidth="1" min="778" max="778" style="2" width="20.42578125"/>
    <col customWidth="1" min="779" max="779" style="2" width="16.140625"/>
    <col customWidth="1" min="780" max="780" style="2" width="27.42578125"/>
    <col customWidth="1" min="781" max="781" style="2" width="2"/>
    <col customWidth="1" min="782" max="782" style="2" width="8.42578125"/>
    <col customWidth="1" min="783" max="783" style="2" width="16.85546875"/>
    <col customWidth="1" min="784" max="784" style="2" width="22"/>
    <col customWidth="1" min="785" max="788" style="2" width="10.5703125"/>
    <col customWidth="1" min="789" max="789" style="2" width="9.28515625"/>
    <col customWidth="1" min="790" max="791" style="2" width="10.7109375"/>
    <col bestFit="1" customWidth="1" min="792" max="792" style="2" width="11"/>
    <col bestFit="1" customWidth="1" min="793" max="793" style="2" width="9.85546875"/>
    <col bestFit="1" customWidth="1" min="794" max="794" style="2" width="11"/>
    <col min="795" max="1026" style="2" width="9.140625"/>
    <col customWidth="1" min="1027" max="1027" style="2" width="5.140625"/>
    <col customWidth="1" min="1028" max="1028" style="2" width="1.7109375"/>
    <col customWidth="1" min="1029" max="1029" style="2" width="11.140625"/>
    <col customWidth="1" min="1030" max="1030" style="2" width="26"/>
    <col customWidth="1" min="1031" max="1031" style="2" width="23.140625"/>
    <col customWidth="1" min="1032" max="1032" style="2" width="15.42578125"/>
    <col customWidth="1" min="1033" max="1033" style="2" width="23.7109375"/>
    <col customWidth="1" min="1034" max="1034" style="2" width="20.42578125"/>
    <col customWidth="1" min="1035" max="1035" style="2" width="16.140625"/>
    <col customWidth="1" min="1036" max="1036" style="2" width="27.42578125"/>
    <col customWidth="1" min="1037" max="1037" style="2" width="2"/>
    <col customWidth="1" min="1038" max="1038" style="2" width="8.42578125"/>
    <col customWidth="1" min="1039" max="1039" style="2" width="16.85546875"/>
    <col customWidth="1" min="1040" max="1040" style="2" width="22"/>
    <col customWidth="1" min="1041" max="1044" style="2" width="10.5703125"/>
    <col customWidth="1" min="1045" max="1045" style="2" width="9.28515625"/>
    <col customWidth="1" min="1046" max="1047" style="2" width="10.7109375"/>
    <col bestFit="1" customWidth="1" min="1048" max="1048" style="2" width="11"/>
    <col bestFit="1" customWidth="1" min="1049" max="1049" style="2" width="9.85546875"/>
    <col bestFit="1" customWidth="1" min="1050" max="1050" style="2" width="11"/>
    <col min="1051" max="1282" style="2" width="9.140625"/>
    <col customWidth="1" min="1283" max="1283" style="2" width="5.140625"/>
    <col customWidth="1" min="1284" max="1284" style="2" width="1.7109375"/>
    <col customWidth="1" min="1285" max="1285" style="2" width="11.140625"/>
    <col customWidth="1" min="1286" max="1286" style="2" width="26"/>
    <col customWidth="1" min="1287" max="1287" style="2" width="23.140625"/>
    <col customWidth="1" min="1288" max="1288" style="2" width="15.42578125"/>
    <col customWidth="1" min="1289" max="1289" style="2" width="23.7109375"/>
    <col customWidth="1" min="1290" max="1290" style="2" width="20.42578125"/>
    <col customWidth="1" min="1291" max="1291" style="2" width="16.140625"/>
    <col customWidth="1" min="1292" max="1292" style="2" width="27.42578125"/>
    <col customWidth="1" min="1293" max="1293" style="2" width="2"/>
    <col customWidth="1" min="1294" max="1294" style="2" width="8.42578125"/>
    <col customWidth="1" min="1295" max="1295" style="2" width="16.85546875"/>
    <col customWidth="1" min="1296" max="1296" style="2" width="22"/>
    <col customWidth="1" min="1297" max="1300" style="2" width="10.5703125"/>
    <col customWidth="1" min="1301" max="1301" style="2" width="9.28515625"/>
    <col customWidth="1" min="1302" max="1303" style="2" width="10.7109375"/>
    <col bestFit="1" customWidth="1" min="1304" max="1304" style="2" width="11"/>
    <col bestFit="1" customWidth="1" min="1305" max="1305" style="2" width="9.85546875"/>
    <col bestFit="1" customWidth="1" min="1306" max="1306" style="2" width="11"/>
    <col min="1307" max="1538" style="2" width="9.140625"/>
    <col customWidth="1" min="1539" max="1539" style="2" width="5.140625"/>
    <col customWidth="1" min="1540" max="1540" style="2" width="1.7109375"/>
    <col customWidth="1" min="1541" max="1541" style="2" width="11.140625"/>
    <col customWidth="1" min="1542" max="1542" style="2" width="26"/>
    <col customWidth="1" min="1543" max="1543" style="2" width="23.140625"/>
    <col customWidth="1" min="1544" max="1544" style="2" width="15.42578125"/>
    <col customWidth="1" min="1545" max="1545" style="2" width="23.7109375"/>
    <col customWidth="1" min="1546" max="1546" style="2" width="20.42578125"/>
    <col customWidth="1" min="1547" max="1547" style="2" width="16.140625"/>
    <col customWidth="1" min="1548" max="1548" style="2" width="27.42578125"/>
    <col customWidth="1" min="1549" max="1549" style="2" width="2"/>
    <col customWidth="1" min="1550" max="1550" style="2" width="8.42578125"/>
    <col customWidth="1" min="1551" max="1551" style="2" width="16.85546875"/>
    <col customWidth="1" min="1552" max="1552" style="2" width="22"/>
    <col customWidth="1" min="1553" max="1556" style="2" width="10.5703125"/>
    <col customWidth="1" min="1557" max="1557" style="2" width="9.28515625"/>
    <col customWidth="1" min="1558" max="1559" style="2" width="10.7109375"/>
    <col bestFit="1" customWidth="1" min="1560" max="1560" style="2" width="11"/>
    <col bestFit="1" customWidth="1" min="1561" max="1561" style="2" width="9.85546875"/>
    <col bestFit="1" customWidth="1" min="1562" max="1562" style="2" width="11"/>
    <col min="1563" max="1794" style="2" width="9.140625"/>
    <col customWidth="1" min="1795" max="1795" style="2" width="5.140625"/>
    <col customWidth="1" min="1796" max="1796" style="2" width="1.7109375"/>
    <col customWidth="1" min="1797" max="1797" style="2" width="11.140625"/>
    <col customWidth="1" min="1798" max="1798" style="2" width="26"/>
    <col customWidth="1" min="1799" max="1799" style="2" width="23.140625"/>
    <col customWidth="1" min="1800" max="1800" style="2" width="15.42578125"/>
    <col customWidth="1" min="1801" max="1801" style="2" width="23.7109375"/>
    <col customWidth="1" min="1802" max="1802" style="2" width="20.42578125"/>
    <col customWidth="1" min="1803" max="1803" style="2" width="16.140625"/>
    <col customWidth="1" min="1804" max="1804" style="2" width="27.42578125"/>
    <col customWidth="1" min="1805" max="1805" style="2" width="2"/>
    <col customWidth="1" min="1806" max="1806" style="2" width="8.42578125"/>
    <col customWidth="1" min="1807" max="1807" style="2" width="16.85546875"/>
    <col customWidth="1" min="1808" max="1808" style="2" width="22"/>
    <col customWidth="1" min="1809" max="1812" style="2" width="10.5703125"/>
    <col customWidth="1" min="1813" max="1813" style="2" width="9.28515625"/>
    <col customWidth="1" min="1814" max="1815" style="2" width="10.7109375"/>
    <col bestFit="1" customWidth="1" min="1816" max="1816" style="2" width="11"/>
    <col bestFit="1" customWidth="1" min="1817" max="1817" style="2" width="9.85546875"/>
    <col bestFit="1" customWidth="1" min="1818" max="1818" style="2" width="11"/>
    <col min="1819" max="2050" style="2" width="9.140625"/>
    <col customWidth="1" min="2051" max="2051" style="2" width="5.140625"/>
    <col customWidth="1" min="2052" max="2052" style="2" width="1.7109375"/>
    <col customWidth="1" min="2053" max="2053" style="2" width="11.140625"/>
    <col customWidth="1" min="2054" max="2054" style="2" width="26"/>
    <col customWidth="1" min="2055" max="2055" style="2" width="23.140625"/>
    <col customWidth="1" min="2056" max="2056" style="2" width="15.42578125"/>
    <col customWidth="1" min="2057" max="2057" style="2" width="23.7109375"/>
    <col customWidth="1" min="2058" max="2058" style="2" width="20.42578125"/>
    <col customWidth="1" min="2059" max="2059" style="2" width="16.140625"/>
    <col customWidth="1" min="2060" max="2060" style="2" width="27.42578125"/>
    <col customWidth="1" min="2061" max="2061" style="2" width="2"/>
    <col customWidth="1" min="2062" max="2062" style="2" width="8.42578125"/>
    <col customWidth="1" min="2063" max="2063" style="2" width="16.85546875"/>
    <col customWidth="1" min="2064" max="2064" style="2" width="22"/>
    <col customWidth="1" min="2065" max="2068" style="2" width="10.5703125"/>
    <col customWidth="1" min="2069" max="2069" style="2" width="9.28515625"/>
    <col customWidth="1" min="2070" max="2071" style="2" width="10.7109375"/>
    <col bestFit="1" customWidth="1" min="2072" max="2072" style="2" width="11"/>
    <col bestFit="1" customWidth="1" min="2073" max="2073" style="2" width="9.85546875"/>
    <col bestFit="1" customWidth="1" min="2074" max="2074" style="2" width="11"/>
    <col min="2075" max="2306" style="2" width="9.140625"/>
    <col customWidth="1" min="2307" max="2307" style="2" width="5.140625"/>
    <col customWidth="1" min="2308" max="2308" style="2" width="1.7109375"/>
    <col customWidth="1" min="2309" max="2309" style="2" width="11.140625"/>
    <col customWidth="1" min="2310" max="2310" style="2" width="26"/>
    <col customWidth="1" min="2311" max="2311" style="2" width="23.140625"/>
    <col customWidth="1" min="2312" max="2312" style="2" width="15.42578125"/>
    <col customWidth="1" min="2313" max="2313" style="2" width="23.7109375"/>
    <col customWidth="1" min="2314" max="2314" style="2" width="20.42578125"/>
    <col customWidth="1" min="2315" max="2315" style="2" width="16.140625"/>
    <col customWidth="1" min="2316" max="2316" style="2" width="27.42578125"/>
    <col customWidth="1" min="2317" max="2317" style="2" width="2"/>
    <col customWidth="1" min="2318" max="2318" style="2" width="8.42578125"/>
    <col customWidth="1" min="2319" max="2319" style="2" width="16.85546875"/>
    <col customWidth="1" min="2320" max="2320" style="2" width="22"/>
    <col customWidth="1" min="2321" max="2324" style="2" width="10.5703125"/>
    <col customWidth="1" min="2325" max="2325" style="2" width="9.28515625"/>
    <col customWidth="1" min="2326" max="2327" style="2" width="10.7109375"/>
    <col bestFit="1" customWidth="1" min="2328" max="2328" style="2" width="11"/>
    <col bestFit="1" customWidth="1" min="2329" max="2329" style="2" width="9.85546875"/>
    <col bestFit="1" customWidth="1" min="2330" max="2330" style="2" width="11"/>
    <col min="2331" max="2562" style="2" width="9.140625"/>
    <col customWidth="1" min="2563" max="2563" style="2" width="5.140625"/>
    <col customWidth="1" min="2564" max="2564" style="2" width="1.7109375"/>
    <col customWidth="1" min="2565" max="2565" style="2" width="11.140625"/>
    <col customWidth="1" min="2566" max="2566" style="2" width="26"/>
    <col customWidth="1" min="2567" max="2567" style="2" width="23.140625"/>
    <col customWidth="1" min="2568" max="2568" style="2" width="15.42578125"/>
    <col customWidth="1" min="2569" max="2569" style="2" width="23.7109375"/>
    <col customWidth="1" min="2570" max="2570" style="2" width="20.42578125"/>
    <col customWidth="1" min="2571" max="2571" style="2" width="16.140625"/>
    <col customWidth="1" min="2572" max="2572" style="2" width="27.42578125"/>
    <col customWidth="1" min="2573" max="2573" style="2" width="2"/>
    <col customWidth="1" min="2574" max="2574" style="2" width="8.42578125"/>
    <col customWidth="1" min="2575" max="2575" style="2" width="16.85546875"/>
    <col customWidth="1" min="2576" max="2576" style="2" width="22"/>
    <col customWidth="1" min="2577" max="2580" style="2" width="10.5703125"/>
    <col customWidth="1" min="2581" max="2581" style="2" width="9.28515625"/>
    <col customWidth="1" min="2582" max="2583" style="2" width="10.7109375"/>
    <col bestFit="1" customWidth="1" min="2584" max="2584" style="2" width="11"/>
    <col bestFit="1" customWidth="1" min="2585" max="2585" style="2" width="9.85546875"/>
    <col bestFit="1" customWidth="1" min="2586" max="2586" style="2" width="11"/>
    <col min="2587" max="2818" style="2" width="9.140625"/>
    <col customWidth="1" min="2819" max="2819" style="2" width="5.140625"/>
    <col customWidth="1" min="2820" max="2820" style="2" width="1.7109375"/>
    <col customWidth="1" min="2821" max="2821" style="2" width="11.140625"/>
    <col customWidth="1" min="2822" max="2822" style="2" width="26"/>
    <col customWidth="1" min="2823" max="2823" style="2" width="23.140625"/>
    <col customWidth="1" min="2824" max="2824" style="2" width="15.42578125"/>
    <col customWidth="1" min="2825" max="2825" style="2" width="23.7109375"/>
    <col customWidth="1" min="2826" max="2826" style="2" width="20.42578125"/>
    <col customWidth="1" min="2827" max="2827" style="2" width="16.140625"/>
    <col customWidth="1" min="2828" max="2828" style="2" width="27.42578125"/>
    <col customWidth="1" min="2829" max="2829" style="2" width="2"/>
    <col customWidth="1" min="2830" max="2830" style="2" width="8.42578125"/>
    <col customWidth="1" min="2831" max="2831" style="2" width="16.85546875"/>
    <col customWidth="1" min="2832" max="2832" style="2" width="22"/>
    <col customWidth="1" min="2833" max="2836" style="2" width="10.5703125"/>
    <col customWidth="1" min="2837" max="2837" style="2" width="9.28515625"/>
    <col customWidth="1" min="2838" max="2839" style="2" width="10.7109375"/>
    <col bestFit="1" customWidth="1" min="2840" max="2840" style="2" width="11"/>
    <col bestFit="1" customWidth="1" min="2841" max="2841" style="2" width="9.85546875"/>
    <col bestFit="1" customWidth="1" min="2842" max="2842" style="2" width="11"/>
    <col min="2843" max="3074" style="2" width="9.140625"/>
    <col customWidth="1" min="3075" max="3075" style="2" width="5.140625"/>
    <col customWidth="1" min="3076" max="3076" style="2" width="1.7109375"/>
    <col customWidth="1" min="3077" max="3077" style="2" width="11.140625"/>
    <col customWidth="1" min="3078" max="3078" style="2" width="26"/>
    <col customWidth="1" min="3079" max="3079" style="2" width="23.140625"/>
    <col customWidth="1" min="3080" max="3080" style="2" width="15.42578125"/>
    <col customWidth="1" min="3081" max="3081" style="2" width="23.7109375"/>
    <col customWidth="1" min="3082" max="3082" style="2" width="20.42578125"/>
    <col customWidth="1" min="3083" max="3083" style="2" width="16.140625"/>
    <col customWidth="1" min="3084" max="3084" style="2" width="27.42578125"/>
    <col customWidth="1" min="3085" max="3085" style="2" width="2"/>
    <col customWidth="1" min="3086" max="3086" style="2" width="8.42578125"/>
    <col customWidth="1" min="3087" max="3087" style="2" width="16.85546875"/>
    <col customWidth="1" min="3088" max="3088" style="2" width="22"/>
    <col customWidth="1" min="3089" max="3092" style="2" width="10.5703125"/>
    <col customWidth="1" min="3093" max="3093" style="2" width="9.28515625"/>
    <col customWidth="1" min="3094" max="3095" style="2" width="10.7109375"/>
    <col bestFit="1" customWidth="1" min="3096" max="3096" style="2" width="11"/>
    <col bestFit="1" customWidth="1" min="3097" max="3097" style="2" width="9.85546875"/>
    <col bestFit="1" customWidth="1" min="3098" max="3098" style="2" width="11"/>
    <col min="3099" max="3330" style="2" width="9.140625"/>
    <col customWidth="1" min="3331" max="3331" style="2" width="5.140625"/>
    <col customWidth="1" min="3332" max="3332" style="2" width="1.7109375"/>
    <col customWidth="1" min="3333" max="3333" style="2" width="11.140625"/>
    <col customWidth="1" min="3334" max="3334" style="2" width="26"/>
    <col customWidth="1" min="3335" max="3335" style="2" width="23.140625"/>
    <col customWidth="1" min="3336" max="3336" style="2" width="15.42578125"/>
    <col customWidth="1" min="3337" max="3337" style="2" width="23.7109375"/>
    <col customWidth="1" min="3338" max="3338" style="2" width="20.42578125"/>
    <col customWidth="1" min="3339" max="3339" style="2" width="16.140625"/>
    <col customWidth="1" min="3340" max="3340" style="2" width="27.42578125"/>
    <col customWidth="1" min="3341" max="3341" style="2" width="2"/>
    <col customWidth="1" min="3342" max="3342" style="2" width="8.42578125"/>
    <col customWidth="1" min="3343" max="3343" style="2" width="16.85546875"/>
    <col customWidth="1" min="3344" max="3344" style="2" width="22"/>
    <col customWidth="1" min="3345" max="3348" style="2" width="10.5703125"/>
    <col customWidth="1" min="3349" max="3349" style="2" width="9.28515625"/>
    <col customWidth="1" min="3350" max="3351" style="2" width="10.7109375"/>
    <col bestFit="1" customWidth="1" min="3352" max="3352" style="2" width="11"/>
    <col bestFit="1" customWidth="1" min="3353" max="3353" style="2" width="9.85546875"/>
    <col bestFit="1" customWidth="1" min="3354" max="3354" style="2" width="11"/>
    <col min="3355" max="3586" style="2" width="9.140625"/>
    <col customWidth="1" min="3587" max="3587" style="2" width="5.140625"/>
    <col customWidth="1" min="3588" max="3588" style="2" width="1.7109375"/>
    <col customWidth="1" min="3589" max="3589" style="2" width="11.140625"/>
    <col customWidth="1" min="3590" max="3590" style="2" width="26"/>
    <col customWidth="1" min="3591" max="3591" style="2" width="23.140625"/>
    <col customWidth="1" min="3592" max="3592" style="2" width="15.42578125"/>
    <col customWidth="1" min="3593" max="3593" style="2" width="23.7109375"/>
    <col customWidth="1" min="3594" max="3594" style="2" width="20.42578125"/>
    <col customWidth="1" min="3595" max="3595" style="2" width="16.140625"/>
    <col customWidth="1" min="3596" max="3596" style="2" width="27.42578125"/>
    <col customWidth="1" min="3597" max="3597" style="2" width="2"/>
    <col customWidth="1" min="3598" max="3598" style="2" width="8.42578125"/>
    <col customWidth="1" min="3599" max="3599" style="2" width="16.85546875"/>
    <col customWidth="1" min="3600" max="3600" style="2" width="22"/>
    <col customWidth="1" min="3601" max="3604" style="2" width="10.5703125"/>
    <col customWidth="1" min="3605" max="3605" style="2" width="9.28515625"/>
    <col customWidth="1" min="3606" max="3607" style="2" width="10.7109375"/>
    <col bestFit="1" customWidth="1" min="3608" max="3608" style="2" width="11"/>
    <col bestFit="1" customWidth="1" min="3609" max="3609" style="2" width="9.85546875"/>
    <col bestFit="1" customWidth="1" min="3610" max="3610" style="2" width="11"/>
    <col min="3611" max="3842" style="2" width="9.140625"/>
    <col customWidth="1" min="3843" max="3843" style="2" width="5.140625"/>
    <col customWidth="1" min="3844" max="3844" style="2" width="1.7109375"/>
    <col customWidth="1" min="3845" max="3845" style="2" width="11.140625"/>
    <col customWidth="1" min="3846" max="3846" style="2" width="26"/>
    <col customWidth="1" min="3847" max="3847" style="2" width="23.140625"/>
    <col customWidth="1" min="3848" max="3848" style="2" width="15.42578125"/>
    <col customWidth="1" min="3849" max="3849" style="2" width="23.7109375"/>
    <col customWidth="1" min="3850" max="3850" style="2" width="20.42578125"/>
    <col customWidth="1" min="3851" max="3851" style="2" width="16.140625"/>
    <col customWidth="1" min="3852" max="3852" style="2" width="27.42578125"/>
    <col customWidth="1" min="3853" max="3853" style="2" width="2"/>
    <col customWidth="1" min="3854" max="3854" style="2" width="8.42578125"/>
    <col customWidth="1" min="3855" max="3855" style="2" width="16.85546875"/>
    <col customWidth="1" min="3856" max="3856" style="2" width="22"/>
    <col customWidth="1" min="3857" max="3860" style="2" width="10.5703125"/>
    <col customWidth="1" min="3861" max="3861" style="2" width="9.28515625"/>
    <col customWidth="1" min="3862" max="3863" style="2" width="10.7109375"/>
    <col bestFit="1" customWidth="1" min="3864" max="3864" style="2" width="11"/>
    <col bestFit="1" customWidth="1" min="3865" max="3865" style="2" width="9.85546875"/>
    <col bestFit="1" customWidth="1" min="3866" max="3866" style="2" width="11"/>
    <col min="3867" max="4098" style="2" width="9.140625"/>
    <col customWidth="1" min="4099" max="4099" style="2" width="5.140625"/>
    <col customWidth="1" min="4100" max="4100" style="2" width="1.7109375"/>
    <col customWidth="1" min="4101" max="4101" style="2" width="11.140625"/>
    <col customWidth="1" min="4102" max="4102" style="2" width="26"/>
    <col customWidth="1" min="4103" max="4103" style="2" width="23.140625"/>
    <col customWidth="1" min="4104" max="4104" style="2" width="15.42578125"/>
    <col customWidth="1" min="4105" max="4105" style="2" width="23.7109375"/>
    <col customWidth="1" min="4106" max="4106" style="2" width="20.42578125"/>
    <col customWidth="1" min="4107" max="4107" style="2" width="16.140625"/>
    <col customWidth="1" min="4108" max="4108" style="2" width="27.42578125"/>
    <col customWidth="1" min="4109" max="4109" style="2" width="2"/>
    <col customWidth="1" min="4110" max="4110" style="2" width="8.42578125"/>
    <col customWidth="1" min="4111" max="4111" style="2" width="16.85546875"/>
    <col customWidth="1" min="4112" max="4112" style="2" width="22"/>
    <col customWidth="1" min="4113" max="4116" style="2" width="10.5703125"/>
    <col customWidth="1" min="4117" max="4117" style="2" width="9.28515625"/>
    <col customWidth="1" min="4118" max="4119" style="2" width="10.7109375"/>
    <col bestFit="1" customWidth="1" min="4120" max="4120" style="2" width="11"/>
    <col bestFit="1" customWidth="1" min="4121" max="4121" style="2" width="9.85546875"/>
    <col bestFit="1" customWidth="1" min="4122" max="4122" style="2" width="11"/>
    <col min="4123" max="4354" style="2" width="9.140625"/>
    <col customWidth="1" min="4355" max="4355" style="2" width="5.140625"/>
    <col customWidth="1" min="4356" max="4356" style="2" width="1.7109375"/>
    <col customWidth="1" min="4357" max="4357" style="2" width="11.140625"/>
    <col customWidth="1" min="4358" max="4358" style="2" width="26"/>
    <col customWidth="1" min="4359" max="4359" style="2" width="23.140625"/>
    <col customWidth="1" min="4360" max="4360" style="2" width="15.42578125"/>
    <col customWidth="1" min="4361" max="4361" style="2" width="23.7109375"/>
    <col customWidth="1" min="4362" max="4362" style="2" width="20.42578125"/>
    <col customWidth="1" min="4363" max="4363" style="2" width="16.140625"/>
    <col customWidth="1" min="4364" max="4364" style="2" width="27.42578125"/>
    <col customWidth="1" min="4365" max="4365" style="2" width="2"/>
    <col customWidth="1" min="4366" max="4366" style="2" width="8.42578125"/>
    <col customWidth="1" min="4367" max="4367" style="2" width="16.85546875"/>
    <col customWidth="1" min="4368" max="4368" style="2" width="22"/>
    <col customWidth="1" min="4369" max="4372" style="2" width="10.5703125"/>
    <col customWidth="1" min="4373" max="4373" style="2" width="9.28515625"/>
    <col customWidth="1" min="4374" max="4375" style="2" width="10.7109375"/>
    <col bestFit="1" customWidth="1" min="4376" max="4376" style="2" width="11"/>
    <col bestFit="1" customWidth="1" min="4377" max="4377" style="2" width="9.85546875"/>
    <col bestFit="1" customWidth="1" min="4378" max="4378" style="2" width="11"/>
    <col min="4379" max="4610" style="2" width="9.140625"/>
    <col customWidth="1" min="4611" max="4611" style="2" width="5.140625"/>
    <col customWidth="1" min="4612" max="4612" style="2" width="1.7109375"/>
    <col customWidth="1" min="4613" max="4613" style="2" width="11.140625"/>
    <col customWidth="1" min="4614" max="4614" style="2" width="26"/>
    <col customWidth="1" min="4615" max="4615" style="2" width="23.140625"/>
    <col customWidth="1" min="4616" max="4616" style="2" width="15.42578125"/>
    <col customWidth="1" min="4617" max="4617" style="2" width="23.7109375"/>
    <col customWidth="1" min="4618" max="4618" style="2" width="20.42578125"/>
    <col customWidth="1" min="4619" max="4619" style="2" width="16.140625"/>
    <col customWidth="1" min="4620" max="4620" style="2" width="27.42578125"/>
    <col customWidth="1" min="4621" max="4621" style="2" width="2"/>
    <col customWidth="1" min="4622" max="4622" style="2" width="8.42578125"/>
    <col customWidth="1" min="4623" max="4623" style="2" width="16.85546875"/>
    <col customWidth="1" min="4624" max="4624" style="2" width="22"/>
    <col customWidth="1" min="4625" max="4628" style="2" width="10.5703125"/>
    <col customWidth="1" min="4629" max="4629" style="2" width="9.28515625"/>
    <col customWidth="1" min="4630" max="4631" style="2" width="10.7109375"/>
    <col bestFit="1" customWidth="1" min="4632" max="4632" style="2" width="11"/>
    <col bestFit="1" customWidth="1" min="4633" max="4633" style="2" width="9.85546875"/>
    <col bestFit="1" customWidth="1" min="4634" max="4634" style="2" width="11"/>
    <col min="4635" max="4866" style="2" width="9.140625"/>
    <col customWidth="1" min="4867" max="4867" style="2" width="5.140625"/>
    <col customWidth="1" min="4868" max="4868" style="2" width="1.7109375"/>
    <col customWidth="1" min="4869" max="4869" style="2" width="11.140625"/>
    <col customWidth="1" min="4870" max="4870" style="2" width="26"/>
    <col customWidth="1" min="4871" max="4871" style="2" width="23.140625"/>
    <col customWidth="1" min="4872" max="4872" style="2" width="15.42578125"/>
    <col customWidth="1" min="4873" max="4873" style="2" width="23.7109375"/>
    <col customWidth="1" min="4874" max="4874" style="2" width="20.42578125"/>
    <col customWidth="1" min="4875" max="4875" style="2" width="16.140625"/>
    <col customWidth="1" min="4876" max="4876" style="2" width="27.42578125"/>
    <col customWidth="1" min="4877" max="4877" style="2" width="2"/>
    <col customWidth="1" min="4878" max="4878" style="2" width="8.42578125"/>
    <col customWidth="1" min="4879" max="4879" style="2" width="16.85546875"/>
    <col customWidth="1" min="4880" max="4880" style="2" width="22"/>
    <col customWidth="1" min="4881" max="4884" style="2" width="10.5703125"/>
    <col customWidth="1" min="4885" max="4885" style="2" width="9.28515625"/>
    <col customWidth="1" min="4886" max="4887" style="2" width="10.7109375"/>
    <col bestFit="1" customWidth="1" min="4888" max="4888" style="2" width="11"/>
    <col bestFit="1" customWidth="1" min="4889" max="4889" style="2" width="9.85546875"/>
    <col bestFit="1" customWidth="1" min="4890" max="4890" style="2" width="11"/>
    <col min="4891" max="5122" style="2" width="9.140625"/>
    <col customWidth="1" min="5123" max="5123" style="2" width="5.140625"/>
    <col customWidth="1" min="5124" max="5124" style="2" width="1.7109375"/>
    <col customWidth="1" min="5125" max="5125" style="2" width="11.140625"/>
    <col customWidth="1" min="5126" max="5126" style="2" width="26"/>
    <col customWidth="1" min="5127" max="5127" style="2" width="23.140625"/>
    <col customWidth="1" min="5128" max="5128" style="2" width="15.42578125"/>
    <col customWidth="1" min="5129" max="5129" style="2" width="23.7109375"/>
    <col customWidth="1" min="5130" max="5130" style="2" width="20.42578125"/>
    <col customWidth="1" min="5131" max="5131" style="2" width="16.140625"/>
    <col customWidth="1" min="5132" max="5132" style="2" width="27.42578125"/>
    <col customWidth="1" min="5133" max="5133" style="2" width="2"/>
    <col customWidth="1" min="5134" max="5134" style="2" width="8.42578125"/>
    <col customWidth="1" min="5135" max="5135" style="2" width="16.85546875"/>
    <col customWidth="1" min="5136" max="5136" style="2" width="22"/>
    <col customWidth="1" min="5137" max="5140" style="2" width="10.5703125"/>
    <col customWidth="1" min="5141" max="5141" style="2" width="9.28515625"/>
    <col customWidth="1" min="5142" max="5143" style="2" width="10.7109375"/>
    <col bestFit="1" customWidth="1" min="5144" max="5144" style="2" width="11"/>
    <col bestFit="1" customWidth="1" min="5145" max="5145" style="2" width="9.85546875"/>
    <col bestFit="1" customWidth="1" min="5146" max="5146" style="2" width="11"/>
    <col min="5147" max="5378" style="2" width="9.140625"/>
    <col customWidth="1" min="5379" max="5379" style="2" width="5.140625"/>
    <col customWidth="1" min="5380" max="5380" style="2" width="1.7109375"/>
    <col customWidth="1" min="5381" max="5381" style="2" width="11.140625"/>
    <col customWidth="1" min="5382" max="5382" style="2" width="26"/>
    <col customWidth="1" min="5383" max="5383" style="2" width="23.140625"/>
    <col customWidth="1" min="5384" max="5384" style="2" width="15.42578125"/>
    <col customWidth="1" min="5385" max="5385" style="2" width="23.7109375"/>
    <col customWidth="1" min="5386" max="5386" style="2" width="20.42578125"/>
    <col customWidth="1" min="5387" max="5387" style="2" width="16.140625"/>
    <col customWidth="1" min="5388" max="5388" style="2" width="27.42578125"/>
    <col customWidth="1" min="5389" max="5389" style="2" width="2"/>
    <col customWidth="1" min="5390" max="5390" style="2" width="8.42578125"/>
    <col customWidth="1" min="5391" max="5391" style="2" width="16.85546875"/>
    <col customWidth="1" min="5392" max="5392" style="2" width="22"/>
    <col customWidth="1" min="5393" max="5396" style="2" width="10.5703125"/>
    <col customWidth="1" min="5397" max="5397" style="2" width="9.28515625"/>
    <col customWidth="1" min="5398" max="5399" style="2" width="10.7109375"/>
    <col bestFit="1" customWidth="1" min="5400" max="5400" style="2" width="11"/>
    <col bestFit="1" customWidth="1" min="5401" max="5401" style="2" width="9.85546875"/>
    <col bestFit="1" customWidth="1" min="5402" max="5402" style="2" width="11"/>
    <col min="5403" max="5634" style="2" width="9.140625"/>
    <col customWidth="1" min="5635" max="5635" style="2" width="5.140625"/>
    <col customWidth="1" min="5636" max="5636" style="2" width="1.7109375"/>
    <col customWidth="1" min="5637" max="5637" style="2" width="11.140625"/>
    <col customWidth="1" min="5638" max="5638" style="2" width="26"/>
    <col customWidth="1" min="5639" max="5639" style="2" width="23.140625"/>
    <col customWidth="1" min="5640" max="5640" style="2" width="15.42578125"/>
    <col customWidth="1" min="5641" max="5641" style="2" width="23.7109375"/>
    <col customWidth="1" min="5642" max="5642" style="2" width="20.42578125"/>
    <col customWidth="1" min="5643" max="5643" style="2" width="16.140625"/>
    <col customWidth="1" min="5644" max="5644" style="2" width="27.42578125"/>
    <col customWidth="1" min="5645" max="5645" style="2" width="2"/>
    <col customWidth="1" min="5646" max="5646" style="2" width="8.42578125"/>
    <col customWidth="1" min="5647" max="5647" style="2" width="16.85546875"/>
    <col customWidth="1" min="5648" max="5648" style="2" width="22"/>
    <col customWidth="1" min="5649" max="5652" style="2" width="10.5703125"/>
    <col customWidth="1" min="5653" max="5653" style="2" width="9.28515625"/>
    <col customWidth="1" min="5654" max="5655" style="2" width="10.7109375"/>
    <col bestFit="1" customWidth="1" min="5656" max="5656" style="2" width="11"/>
    <col bestFit="1" customWidth="1" min="5657" max="5657" style="2" width="9.85546875"/>
    <col bestFit="1" customWidth="1" min="5658" max="5658" style="2" width="11"/>
    <col min="5659" max="5890" style="2" width="9.140625"/>
    <col customWidth="1" min="5891" max="5891" style="2" width="5.140625"/>
    <col customWidth="1" min="5892" max="5892" style="2" width="1.7109375"/>
    <col customWidth="1" min="5893" max="5893" style="2" width="11.140625"/>
    <col customWidth="1" min="5894" max="5894" style="2" width="26"/>
    <col customWidth="1" min="5895" max="5895" style="2" width="23.140625"/>
    <col customWidth="1" min="5896" max="5896" style="2" width="15.42578125"/>
    <col customWidth="1" min="5897" max="5897" style="2" width="23.7109375"/>
    <col customWidth="1" min="5898" max="5898" style="2" width="20.42578125"/>
    <col customWidth="1" min="5899" max="5899" style="2" width="16.140625"/>
    <col customWidth="1" min="5900" max="5900" style="2" width="27.42578125"/>
    <col customWidth="1" min="5901" max="5901" style="2" width="2"/>
    <col customWidth="1" min="5902" max="5902" style="2" width="8.42578125"/>
    <col customWidth="1" min="5903" max="5903" style="2" width="16.85546875"/>
    <col customWidth="1" min="5904" max="5904" style="2" width="22"/>
    <col customWidth="1" min="5905" max="5908" style="2" width="10.5703125"/>
    <col customWidth="1" min="5909" max="5909" style="2" width="9.28515625"/>
    <col customWidth="1" min="5910" max="5911" style="2" width="10.7109375"/>
    <col bestFit="1" customWidth="1" min="5912" max="5912" style="2" width="11"/>
    <col bestFit="1" customWidth="1" min="5913" max="5913" style="2" width="9.85546875"/>
    <col bestFit="1" customWidth="1" min="5914" max="5914" style="2" width="11"/>
    <col min="5915" max="6146" style="2" width="9.140625"/>
    <col customWidth="1" min="6147" max="6147" style="2" width="5.140625"/>
    <col customWidth="1" min="6148" max="6148" style="2" width="1.7109375"/>
    <col customWidth="1" min="6149" max="6149" style="2" width="11.140625"/>
    <col customWidth="1" min="6150" max="6150" style="2" width="26"/>
    <col customWidth="1" min="6151" max="6151" style="2" width="23.140625"/>
    <col customWidth="1" min="6152" max="6152" style="2" width="15.42578125"/>
    <col customWidth="1" min="6153" max="6153" style="2" width="23.7109375"/>
    <col customWidth="1" min="6154" max="6154" style="2" width="20.42578125"/>
    <col customWidth="1" min="6155" max="6155" style="2" width="16.140625"/>
    <col customWidth="1" min="6156" max="6156" style="2" width="27.42578125"/>
    <col customWidth="1" min="6157" max="6157" style="2" width="2"/>
    <col customWidth="1" min="6158" max="6158" style="2" width="8.42578125"/>
    <col customWidth="1" min="6159" max="6159" style="2" width="16.85546875"/>
    <col customWidth="1" min="6160" max="6160" style="2" width="22"/>
    <col customWidth="1" min="6161" max="6164" style="2" width="10.5703125"/>
    <col customWidth="1" min="6165" max="6165" style="2" width="9.28515625"/>
    <col customWidth="1" min="6166" max="6167" style="2" width="10.7109375"/>
    <col bestFit="1" customWidth="1" min="6168" max="6168" style="2" width="11"/>
    <col bestFit="1" customWidth="1" min="6169" max="6169" style="2" width="9.85546875"/>
    <col bestFit="1" customWidth="1" min="6170" max="6170" style="2" width="11"/>
    <col min="6171" max="6402" style="2" width="9.140625"/>
    <col customWidth="1" min="6403" max="6403" style="2" width="5.140625"/>
    <col customWidth="1" min="6404" max="6404" style="2" width="1.7109375"/>
    <col customWidth="1" min="6405" max="6405" style="2" width="11.140625"/>
    <col customWidth="1" min="6406" max="6406" style="2" width="26"/>
    <col customWidth="1" min="6407" max="6407" style="2" width="23.140625"/>
    <col customWidth="1" min="6408" max="6408" style="2" width="15.42578125"/>
    <col customWidth="1" min="6409" max="6409" style="2" width="23.7109375"/>
    <col customWidth="1" min="6410" max="6410" style="2" width="20.42578125"/>
    <col customWidth="1" min="6411" max="6411" style="2" width="16.140625"/>
    <col customWidth="1" min="6412" max="6412" style="2" width="27.42578125"/>
    <col customWidth="1" min="6413" max="6413" style="2" width="2"/>
    <col customWidth="1" min="6414" max="6414" style="2" width="8.42578125"/>
    <col customWidth="1" min="6415" max="6415" style="2" width="16.85546875"/>
    <col customWidth="1" min="6416" max="6416" style="2" width="22"/>
    <col customWidth="1" min="6417" max="6420" style="2" width="10.5703125"/>
    <col customWidth="1" min="6421" max="6421" style="2" width="9.28515625"/>
    <col customWidth="1" min="6422" max="6423" style="2" width="10.7109375"/>
    <col bestFit="1" customWidth="1" min="6424" max="6424" style="2" width="11"/>
    <col bestFit="1" customWidth="1" min="6425" max="6425" style="2" width="9.85546875"/>
    <col bestFit="1" customWidth="1" min="6426" max="6426" style="2" width="11"/>
    <col min="6427" max="6658" style="2" width="9.140625"/>
    <col customWidth="1" min="6659" max="6659" style="2" width="5.140625"/>
    <col customWidth="1" min="6660" max="6660" style="2" width="1.7109375"/>
    <col customWidth="1" min="6661" max="6661" style="2" width="11.140625"/>
    <col customWidth="1" min="6662" max="6662" style="2" width="26"/>
    <col customWidth="1" min="6663" max="6663" style="2" width="23.140625"/>
    <col customWidth="1" min="6664" max="6664" style="2" width="15.42578125"/>
    <col customWidth="1" min="6665" max="6665" style="2" width="23.7109375"/>
    <col customWidth="1" min="6666" max="6666" style="2" width="20.42578125"/>
    <col customWidth="1" min="6667" max="6667" style="2" width="16.140625"/>
    <col customWidth="1" min="6668" max="6668" style="2" width="27.42578125"/>
    <col customWidth="1" min="6669" max="6669" style="2" width="2"/>
    <col customWidth="1" min="6670" max="6670" style="2" width="8.42578125"/>
    <col customWidth="1" min="6671" max="6671" style="2" width="16.85546875"/>
    <col customWidth="1" min="6672" max="6672" style="2" width="22"/>
    <col customWidth="1" min="6673" max="6676" style="2" width="10.5703125"/>
    <col customWidth="1" min="6677" max="6677" style="2" width="9.28515625"/>
    <col customWidth="1" min="6678" max="6679" style="2" width="10.7109375"/>
    <col bestFit="1" customWidth="1" min="6680" max="6680" style="2" width="11"/>
    <col bestFit="1" customWidth="1" min="6681" max="6681" style="2" width="9.85546875"/>
    <col bestFit="1" customWidth="1" min="6682" max="6682" style="2" width="11"/>
    <col min="6683" max="6914" style="2" width="9.140625"/>
    <col customWidth="1" min="6915" max="6915" style="2" width="5.140625"/>
    <col customWidth="1" min="6916" max="6916" style="2" width="1.7109375"/>
    <col customWidth="1" min="6917" max="6917" style="2" width="11.140625"/>
    <col customWidth="1" min="6918" max="6918" style="2" width="26"/>
    <col customWidth="1" min="6919" max="6919" style="2" width="23.140625"/>
    <col customWidth="1" min="6920" max="6920" style="2" width="15.42578125"/>
    <col customWidth="1" min="6921" max="6921" style="2" width="23.7109375"/>
    <col customWidth="1" min="6922" max="6922" style="2" width="20.42578125"/>
    <col customWidth="1" min="6923" max="6923" style="2" width="16.140625"/>
    <col customWidth="1" min="6924" max="6924" style="2" width="27.42578125"/>
    <col customWidth="1" min="6925" max="6925" style="2" width="2"/>
    <col customWidth="1" min="6926" max="6926" style="2" width="8.42578125"/>
    <col customWidth="1" min="6927" max="6927" style="2" width="16.85546875"/>
    <col customWidth="1" min="6928" max="6928" style="2" width="22"/>
    <col customWidth="1" min="6929" max="6932" style="2" width="10.5703125"/>
    <col customWidth="1" min="6933" max="6933" style="2" width="9.28515625"/>
    <col customWidth="1" min="6934" max="6935" style="2" width="10.7109375"/>
    <col bestFit="1" customWidth="1" min="6936" max="6936" style="2" width="11"/>
    <col bestFit="1" customWidth="1" min="6937" max="6937" style="2" width="9.85546875"/>
    <col bestFit="1" customWidth="1" min="6938" max="6938" style="2" width="11"/>
    <col min="6939" max="7170" style="2" width="9.140625"/>
    <col customWidth="1" min="7171" max="7171" style="2" width="5.140625"/>
    <col customWidth="1" min="7172" max="7172" style="2" width="1.7109375"/>
    <col customWidth="1" min="7173" max="7173" style="2" width="11.140625"/>
    <col customWidth="1" min="7174" max="7174" style="2" width="26"/>
    <col customWidth="1" min="7175" max="7175" style="2" width="23.140625"/>
    <col customWidth="1" min="7176" max="7176" style="2" width="15.42578125"/>
    <col customWidth="1" min="7177" max="7177" style="2" width="23.7109375"/>
    <col customWidth="1" min="7178" max="7178" style="2" width="20.42578125"/>
    <col customWidth="1" min="7179" max="7179" style="2" width="16.140625"/>
    <col customWidth="1" min="7180" max="7180" style="2" width="27.42578125"/>
    <col customWidth="1" min="7181" max="7181" style="2" width="2"/>
    <col customWidth="1" min="7182" max="7182" style="2" width="8.42578125"/>
    <col customWidth="1" min="7183" max="7183" style="2" width="16.85546875"/>
    <col customWidth="1" min="7184" max="7184" style="2" width="22"/>
    <col customWidth="1" min="7185" max="7188" style="2" width="10.5703125"/>
    <col customWidth="1" min="7189" max="7189" style="2" width="9.28515625"/>
    <col customWidth="1" min="7190" max="7191" style="2" width="10.7109375"/>
    <col bestFit="1" customWidth="1" min="7192" max="7192" style="2" width="11"/>
    <col bestFit="1" customWidth="1" min="7193" max="7193" style="2" width="9.85546875"/>
    <col bestFit="1" customWidth="1" min="7194" max="7194" style="2" width="11"/>
    <col min="7195" max="7426" style="2" width="9.140625"/>
    <col customWidth="1" min="7427" max="7427" style="2" width="5.140625"/>
    <col customWidth="1" min="7428" max="7428" style="2" width="1.7109375"/>
    <col customWidth="1" min="7429" max="7429" style="2" width="11.140625"/>
    <col customWidth="1" min="7430" max="7430" style="2" width="26"/>
    <col customWidth="1" min="7431" max="7431" style="2" width="23.140625"/>
    <col customWidth="1" min="7432" max="7432" style="2" width="15.42578125"/>
    <col customWidth="1" min="7433" max="7433" style="2" width="23.7109375"/>
    <col customWidth="1" min="7434" max="7434" style="2" width="20.42578125"/>
    <col customWidth="1" min="7435" max="7435" style="2" width="16.140625"/>
    <col customWidth="1" min="7436" max="7436" style="2" width="27.42578125"/>
    <col customWidth="1" min="7437" max="7437" style="2" width="2"/>
    <col customWidth="1" min="7438" max="7438" style="2" width="8.42578125"/>
    <col customWidth="1" min="7439" max="7439" style="2" width="16.85546875"/>
    <col customWidth="1" min="7440" max="7440" style="2" width="22"/>
    <col customWidth="1" min="7441" max="7444" style="2" width="10.5703125"/>
    <col customWidth="1" min="7445" max="7445" style="2" width="9.28515625"/>
    <col customWidth="1" min="7446" max="7447" style="2" width="10.7109375"/>
    <col bestFit="1" customWidth="1" min="7448" max="7448" style="2" width="11"/>
    <col bestFit="1" customWidth="1" min="7449" max="7449" style="2" width="9.85546875"/>
    <col bestFit="1" customWidth="1" min="7450" max="7450" style="2" width="11"/>
    <col min="7451" max="7682" style="2" width="9.140625"/>
    <col customWidth="1" min="7683" max="7683" style="2" width="5.140625"/>
    <col customWidth="1" min="7684" max="7684" style="2" width="1.7109375"/>
    <col customWidth="1" min="7685" max="7685" style="2" width="11.140625"/>
    <col customWidth="1" min="7686" max="7686" style="2" width="26"/>
    <col customWidth="1" min="7687" max="7687" style="2" width="23.140625"/>
    <col customWidth="1" min="7688" max="7688" style="2" width="15.42578125"/>
    <col customWidth="1" min="7689" max="7689" style="2" width="23.7109375"/>
    <col customWidth="1" min="7690" max="7690" style="2" width="20.42578125"/>
    <col customWidth="1" min="7691" max="7691" style="2" width="16.140625"/>
    <col customWidth="1" min="7692" max="7692" style="2" width="27.42578125"/>
    <col customWidth="1" min="7693" max="7693" style="2" width="2"/>
    <col customWidth="1" min="7694" max="7694" style="2" width="8.42578125"/>
    <col customWidth="1" min="7695" max="7695" style="2" width="16.85546875"/>
    <col customWidth="1" min="7696" max="7696" style="2" width="22"/>
    <col customWidth="1" min="7697" max="7700" style="2" width="10.5703125"/>
    <col customWidth="1" min="7701" max="7701" style="2" width="9.28515625"/>
    <col customWidth="1" min="7702" max="7703" style="2" width="10.7109375"/>
    <col bestFit="1" customWidth="1" min="7704" max="7704" style="2" width="11"/>
    <col bestFit="1" customWidth="1" min="7705" max="7705" style="2" width="9.85546875"/>
    <col bestFit="1" customWidth="1" min="7706" max="7706" style="2" width="11"/>
    <col min="7707" max="7938" style="2" width="9.140625"/>
    <col customWidth="1" min="7939" max="7939" style="2" width="5.140625"/>
    <col customWidth="1" min="7940" max="7940" style="2" width="1.7109375"/>
    <col customWidth="1" min="7941" max="7941" style="2" width="11.140625"/>
    <col customWidth="1" min="7942" max="7942" style="2" width="26"/>
    <col customWidth="1" min="7943" max="7943" style="2" width="23.140625"/>
    <col customWidth="1" min="7944" max="7944" style="2" width="15.42578125"/>
    <col customWidth="1" min="7945" max="7945" style="2" width="23.7109375"/>
    <col customWidth="1" min="7946" max="7946" style="2" width="20.42578125"/>
    <col customWidth="1" min="7947" max="7947" style="2" width="16.140625"/>
    <col customWidth="1" min="7948" max="7948" style="2" width="27.42578125"/>
    <col customWidth="1" min="7949" max="7949" style="2" width="2"/>
    <col customWidth="1" min="7950" max="7950" style="2" width="8.42578125"/>
    <col customWidth="1" min="7951" max="7951" style="2" width="16.85546875"/>
    <col customWidth="1" min="7952" max="7952" style="2" width="22"/>
    <col customWidth="1" min="7953" max="7956" style="2" width="10.5703125"/>
    <col customWidth="1" min="7957" max="7957" style="2" width="9.28515625"/>
    <col customWidth="1" min="7958" max="7959" style="2" width="10.7109375"/>
    <col bestFit="1" customWidth="1" min="7960" max="7960" style="2" width="11"/>
    <col bestFit="1" customWidth="1" min="7961" max="7961" style="2" width="9.85546875"/>
    <col bestFit="1" customWidth="1" min="7962" max="7962" style="2" width="11"/>
    <col min="7963" max="8194" style="2" width="9.140625"/>
    <col customWidth="1" min="8195" max="8195" style="2" width="5.140625"/>
    <col customWidth="1" min="8196" max="8196" style="2" width="1.7109375"/>
    <col customWidth="1" min="8197" max="8197" style="2" width="11.140625"/>
    <col customWidth="1" min="8198" max="8198" style="2" width="26"/>
    <col customWidth="1" min="8199" max="8199" style="2" width="23.140625"/>
    <col customWidth="1" min="8200" max="8200" style="2" width="15.42578125"/>
    <col customWidth="1" min="8201" max="8201" style="2" width="23.7109375"/>
    <col customWidth="1" min="8202" max="8202" style="2" width="20.42578125"/>
    <col customWidth="1" min="8203" max="8203" style="2" width="16.140625"/>
    <col customWidth="1" min="8204" max="8204" style="2" width="27.42578125"/>
    <col customWidth="1" min="8205" max="8205" style="2" width="2"/>
    <col customWidth="1" min="8206" max="8206" style="2" width="8.42578125"/>
    <col customWidth="1" min="8207" max="8207" style="2" width="16.85546875"/>
    <col customWidth="1" min="8208" max="8208" style="2" width="22"/>
    <col customWidth="1" min="8209" max="8212" style="2" width="10.5703125"/>
    <col customWidth="1" min="8213" max="8213" style="2" width="9.28515625"/>
    <col customWidth="1" min="8214" max="8215" style="2" width="10.7109375"/>
    <col bestFit="1" customWidth="1" min="8216" max="8216" style="2" width="11"/>
    <col bestFit="1" customWidth="1" min="8217" max="8217" style="2" width="9.85546875"/>
    <col bestFit="1" customWidth="1" min="8218" max="8218" style="2" width="11"/>
    <col min="8219" max="8450" style="2" width="9.140625"/>
    <col customWidth="1" min="8451" max="8451" style="2" width="5.140625"/>
    <col customWidth="1" min="8452" max="8452" style="2" width="1.7109375"/>
    <col customWidth="1" min="8453" max="8453" style="2" width="11.140625"/>
    <col customWidth="1" min="8454" max="8454" style="2" width="26"/>
    <col customWidth="1" min="8455" max="8455" style="2" width="23.140625"/>
    <col customWidth="1" min="8456" max="8456" style="2" width="15.42578125"/>
    <col customWidth="1" min="8457" max="8457" style="2" width="23.7109375"/>
    <col customWidth="1" min="8458" max="8458" style="2" width="20.42578125"/>
    <col customWidth="1" min="8459" max="8459" style="2" width="16.140625"/>
    <col customWidth="1" min="8460" max="8460" style="2" width="27.42578125"/>
    <col customWidth="1" min="8461" max="8461" style="2" width="2"/>
    <col customWidth="1" min="8462" max="8462" style="2" width="8.42578125"/>
    <col customWidth="1" min="8463" max="8463" style="2" width="16.85546875"/>
    <col customWidth="1" min="8464" max="8464" style="2" width="22"/>
    <col customWidth="1" min="8465" max="8468" style="2" width="10.5703125"/>
    <col customWidth="1" min="8469" max="8469" style="2" width="9.28515625"/>
    <col customWidth="1" min="8470" max="8471" style="2" width="10.7109375"/>
    <col bestFit="1" customWidth="1" min="8472" max="8472" style="2" width="11"/>
    <col bestFit="1" customWidth="1" min="8473" max="8473" style="2" width="9.85546875"/>
    <col bestFit="1" customWidth="1" min="8474" max="8474" style="2" width="11"/>
    <col min="8475" max="8706" style="2" width="9.140625"/>
    <col customWidth="1" min="8707" max="8707" style="2" width="5.140625"/>
    <col customWidth="1" min="8708" max="8708" style="2" width="1.7109375"/>
    <col customWidth="1" min="8709" max="8709" style="2" width="11.140625"/>
    <col customWidth="1" min="8710" max="8710" style="2" width="26"/>
    <col customWidth="1" min="8711" max="8711" style="2" width="23.140625"/>
    <col customWidth="1" min="8712" max="8712" style="2" width="15.42578125"/>
    <col customWidth="1" min="8713" max="8713" style="2" width="23.7109375"/>
    <col customWidth="1" min="8714" max="8714" style="2" width="20.42578125"/>
    <col customWidth="1" min="8715" max="8715" style="2" width="16.140625"/>
    <col customWidth="1" min="8716" max="8716" style="2" width="27.42578125"/>
    <col customWidth="1" min="8717" max="8717" style="2" width="2"/>
    <col customWidth="1" min="8718" max="8718" style="2" width="8.42578125"/>
    <col customWidth="1" min="8719" max="8719" style="2" width="16.85546875"/>
    <col customWidth="1" min="8720" max="8720" style="2" width="22"/>
    <col customWidth="1" min="8721" max="8724" style="2" width="10.5703125"/>
    <col customWidth="1" min="8725" max="8725" style="2" width="9.28515625"/>
    <col customWidth="1" min="8726" max="8727" style="2" width="10.7109375"/>
    <col bestFit="1" customWidth="1" min="8728" max="8728" style="2" width="11"/>
    <col bestFit="1" customWidth="1" min="8729" max="8729" style="2" width="9.85546875"/>
    <col bestFit="1" customWidth="1" min="8730" max="8730" style="2" width="11"/>
    <col min="8731" max="8962" style="2" width="9.140625"/>
    <col customWidth="1" min="8963" max="8963" style="2" width="5.140625"/>
    <col customWidth="1" min="8964" max="8964" style="2" width="1.7109375"/>
    <col customWidth="1" min="8965" max="8965" style="2" width="11.140625"/>
    <col customWidth="1" min="8966" max="8966" style="2" width="26"/>
    <col customWidth="1" min="8967" max="8967" style="2" width="23.140625"/>
    <col customWidth="1" min="8968" max="8968" style="2" width="15.42578125"/>
    <col customWidth="1" min="8969" max="8969" style="2" width="23.7109375"/>
    <col customWidth="1" min="8970" max="8970" style="2" width="20.42578125"/>
    <col customWidth="1" min="8971" max="8971" style="2" width="16.140625"/>
    <col customWidth="1" min="8972" max="8972" style="2" width="27.42578125"/>
    <col customWidth="1" min="8973" max="8973" style="2" width="2"/>
    <col customWidth="1" min="8974" max="8974" style="2" width="8.42578125"/>
    <col customWidth="1" min="8975" max="8975" style="2" width="16.85546875"/>
    <col customWidth="1" min="8976" max="8976" style="2" width="22"/>
    <col customWidth="1" min="8977" max="8980" style="2" width="10.5703125"/>
    <col customWidth="1" min="8981" max="8981" style="2" width="9.28515625"/>
    <col customWidth="1" min="8982" max="8983" style="2" width="10.7109375"/>
    <col bestFit="1" customWidth="1" min="8984" max="8984" style="2" width="11"/>
    <col bestFit="1" customWidth="1" min="8985" max="8985" style="2" width="9.85546875"/>
    <col bestFit="1" customWidth="1" min="8986" max="8986" style="2" width="11"/>
    <col min="8987" max="9218" style="2" width="9.140625"/>
    <col customWidth="1" min="9219" max="9219" style="2" width="5.140625"/>
    <col customWidth="1" min="9220" max="9220" style="2" width="1.7109375"/>
    <col customWidth="1" min="9221" max="9221" style="2" width="11.140625"/>
    <col customWidth="1" min="9222" max="9222" style="2" width="26"/>
    <col customWidth="1" min="9223" max="9223" style="2" width="23.140625"/>
    <col customWidth="1" min="9224" max="9224" style="2" width="15.42578125"/>
    <col customWidth="1" min="9225" max="9225" style="2" width="23.7109375"/>
    <col customWidth="1" min="9226" max="9226" style="2" width="20.42578125"/>
    <col customWidth="1" min="9227" max="9227" style="2" width="16.140625"/>
    <col customWidth="1" min="9228" max="9228" style="2" width="27.42578125"/>
    <col customWidth="1" min="9229" max="9229" style="2" width="2"/>
    <col customWidth="1" min="9230" max="9230" style="2" width="8.42578125"/>
    <col customWidth="1" min="9231" max="9231" style="2" width="16.85546875"/>
    <col customWidth="1" min="9232" max="9232" style="2" width="22"/>
    <col customWidth="1" min="9233" max="9236" style="2" width="10.5703125"/>
    <col customWidth="1" min="9237" max="9237" style="2" width="9.28515625"/>
    <col customWidth="1" min="9238" max="9239" style="2" width="10.7109375"/>
    <col bestFit="1" customWidth="1" min="9240" max="9240" style="2" width="11"/>
    <col bestFit="1" customWidth="1" min="9241" max="9241" style="2" width="9.85546875"/>
    <col bestFit="1" customWidth="1" min="9242" max="9242" style="2" width="11"/>
    <col min="9243" max="9474" style="2" width="9.140625"/>
    <col customWidth="1" min="9475" max="9475" style="2" width="5.140625"/>
    <col customWidth="1" min="9476" max="9476" style="2" width="1.7109375"/>
    <col customWidth="1" min="9477" max="9477" style="2" width="11.140625"/>
    <col customWidth="1" min="9478" max="9478" style="2" width="26"/>
    <col customWidth="1" min="9479" max="9479" style="2" width="23.140625"/>
    <col customWidth="1" min="9480" max="9480" style="2" width="15.42578125"/>
    <col customWidth="1" min="9481" max="9481" style="2" width="23.7109375"/>
    <col customWidth="1" min="9482" max="9482" style="2" width="20.42578125"/>
    <col customWidth="1" min="9483" max="9483" style="2" width="16.140625"/>
    <col customWidth="1" min="9484" max="9484" style="2" width="27.42578125"/>
    <col customWidth="1" min="9485" max="9485" style="2" width="2"/>
    <col customWidth="1" min="9486" max="9486" style="2" width="8.42578125"/>
    <col customWidth="1" min="9487" max="9487" style="2" width="16.85546875"/>
    <col customWidth="1" min="9488" max="9488" style="2" width="22"/>
    <col customWidth="1" min="9489" max="9492" style="2" width="10.5703125"/>
    <col customWidth="1" min="9493" max="9493" style="2" width="9.28515625"/>
    <col customWidth="1" min="9494" max="9495" style="2" width="10.7109375"/>
    <col bestFit="1" customWidth="1" min="9496" max="9496" style="2" width="11"/>
    <col bestFit="1" customWidth="1" min="9497" max="9497" style="2" width="9.85546875"/>
    <col bestFit="1" customWidth="1" min="9498" max="9498" style="2" width="11"/>
    <col min="9499" max="9730" style="2" width="9.140625"/>
    <col customWidth="1" min="9731" max="9731" style="2" width="5.140625"/>
    <col customWidth="1" min="9732" max="9732" style="2" width="1.7109375"/>
    <col customWidth="1" min="9733" max="9733" style="2" width="11.140625"/>
    <col customWidth="1" min="9734" max="9734" style="2" width="26"/>
    <col customWidth="1" min="9735" max="9735" style="2" width="23.140625"/>
    <col customWidth="1" min="9736" max="9736" style="2" width="15.42578125"/>
    <col customWidth="1" min="9737" max="9737" style="2" width="23.7109375"/>
    <col customWidth="1" min="9738" max="9738" style="2" width="20.42578125"/>
    <col customWidth="1" min="9739" max="9739" style="2" width="16.140625"/>
    <col customWidth="1" min="9740" max="9740" style="2" width="27.42578125"/>
    <col customWidth="1" min="9741" max="9741" style="2" width="2"/>
    <col customWidth="1" min="9742" max="9742" style="2" width="8.42578125"/>
    <col customWidth="1" min="9743" max="9743" style="2" width="16.85546875"/>
    <col customWidth="1" min="9744" max="9744" style="2" width="22"/>
    <col customWidth="1" min="9745" max="9748" style="2" width="10.5703125"/>
    <col customWidth="1" min="9749" max="9749" style="2" width="9.28515625"/>
    <col customWidth="1" min="9750" max="9751" style="2" width="10.7109375"/>
    <col bestFit="1" customWidth="1" min="9752" max="9752" style="2" width="11"/>
    <col bestFit="1" customWidth="1" min="9753" max="9753" style="2" width="9.85546875"/>
    <col bestFit="1" customWidth="1" min="9754" max="9754" style="2" width="11"/>
    <col min="9755" max="9986" style="2" width="9.140625"/>
    <col customWidth="1" min="9987" max="9987" style="2" width="5.140625"/>
    <col customWidth="1" min="9988" max="9988" style="2" width="1.7109375"/>
    <col customWidth="1" min="9989" max="9989" style="2" width="11.140625"/>
    <col customWidth="1" min="9990" max="9990" style="2" width="26"/>
    <col customWidth="1" min="9991" max="9991" style="2" width="23.140625"/>
    <col customWidth="1" min="9992" max="9992" style="2" width="15.42578125"/>
    <col customWidth="1" min="9993" max="9993" style="2" width="23.7109375"/>
    <col customWidth="1" min="9994" max="9994" style="2" width="20.42578125"/>
    <col customWidth="1" min="9995" max="9995" style="2" width="16.140625"/>
    <col customWidth="1" min="9996" max="9996" style="2" width="27.42578125"/>
    <col customWidth="1" min="9997" max="9997" style="2" width="2"/>
    <col customWidth="1" min="9998" max="9998" style="2" width="8.42578125"/>
    <col customWidth="1" min="9999" max="9999" style="2" width="16.85546875"/>
    <col customWidth="1" min="10000" max="10000" style="2" width="22"/>
    <col customWidth="1" min="10001" max="10004" style="2" width="10.5703125"/>
    <col customWidth="1" min="10005" max="10005" style="2" width="9.28515625"/>
    <col customWidth="1" min="10006" max="10007" style="2" width="10.7109375"/>
    <col bestFit="1" customWidth="1" min="10008" max="10008" style="2" width="11"/>
    <col bestFit="1" customWidth="1" min="10009" max="10009" style="2" width="9.85546875"/>
    <col bestFit="1" customWidth="1" min="10010" max="10010" style="2" width="11"/>
    <col min="10011" max="10242" style="2" width="9.140625"/>
    <col customWidth="1" min="10243" max="10243" style="2" width="5.140625"/>
    <col customWidth="1" min="10244" max="10244" style="2" width="1.7109375"/>
    <col customWidth="1" min="10245" max="10245" style="2" width="11.140625"/>
    <col customWidth="1" min="10246" max="10246" style="2" width="26"/>
    <col customWidth="1" min="10247" max="10247" style="2" width="23.140625"/>
    <col customWidth="1" min="10248" max="10248" style="2" width="15.42578125"/>
    <col customWidth="1" min="10249" max="10249" style="2" width="23.7109375"/>
    <col customWidth="1" min="10250" max="10250" style="2" width="20.42578125"/>
    <col customWidth="1" min="10251" max="10251" style="2" width="16.140625"/>
    <col customWidth="1" min="10252" max="10252" style="2" width="27.42578125"/>
    <col customWidth="1" min="10253" max="10253" style="2" width="2"/>
    <col customWidth="1" min="10254" max="10254" style="2" width="8.42578125"/>
    <col customWidth="1" min="10255" max="10255" style="2" width="16.85546875"/>
    <col customWidth="1" min="10256" max="10256" style="2" width="22"/>
    <col customWidth="1" min="10257" max="10260" style="2" width="10.5703125"/>
    <col customWidth="1" min="10261" max="10261" style="2" width="9.28515625"/>
    <col customWidth="1" min="10262" max="10263" style="2" width="10.7109375"/>
    <col bestFit="1" customWidth="1" min="10264" max="10264" style="2" width="11"/>
    <col bestFit="1" customWidth="1" min="10265" max="10265" style="2" width="9.85546875"/>
    <col bestFit="1" customWidth="1" min="10266" max="10266" style="2" width="11"/>
    <col min="10267" max="10498" style="2" width="9.140625"/>
    <col customWidth="1" min="10499" max="10499" style="2" width="5.140625"/>
    <col customWidth="1" min="10500" max="10500" style="2" width="1.7109375"/>
    <col customWidth="1" min="10501" max="10501" style="2" width="11.140625"/>
    <col customWidth="1" min="10502" max="10502" style="2" width="26"/>
    <col customWidth="1" min="10503" max="10503" style="2" width="23.140625"/>
    <col customWidth="1" min="10504" max="10504" style="2" width="15.42578125"/>
    <col customWidth="1" min="10505" max="10505" style="2" width="23.7109375"/>
    <col customWidth="1" min="10506" max="10506" style="2" width="20.42578125"/>
    <col customWidth="1" min="10507" max="10507" style="2" width="16.140625"/>
    <col customWidth="1" min="10508" max="10508" style="2" width="27.42578125"/>
    <col customWidth="1" min="10509" max="10509" style="2" width="2"/>
    <col customWidth="1" min="10510" max="10510" style="2" width="8.42578125"/>
    <col customWidth="1" min="10511" max="10511" style="2" width="16.85546875"/>
    <col customWidth="1" min="10512" max="10512" style="2" width="22"/>
    <col customWidth="1" min="10513" max="10516" style="2" width="10.5703125"/>
    <col customWidth="1" min="10517" max="10517" style="2" width="9.28515625"/>
    <col customWidth="1" min="10518" max="10519" style="2" width="10.7109375"/>
    <col bestFit="1" customWidth="1" min="10520" max="10520" style="2" width="11"/>
    <col bestFit="1" customWidth="1" min="10521" max="10521" style="2" width="9.85546875"/>
    <col bestFit="1" customWidth="1" min="10522" max="10522" style="2" width="11"/>
    <col min="10523" max="10754" style="2" width="9.140625"/>
    <col customWidth="1" min="10755" max="10755" style="2" width="5.140625"/>
    <col customWidth="1" min="10756" max="10756" style="2" width="1.7109375"/>
    <col customWidth="1" min="10757" max="10757" style="2" width="11.140625"/>
    <col customWidth="1" min="10758" max="10758" style="2" width="26"/>
    <col customWidth="1" min="10759" max="10759" style="2" width="23.140625"/>
    <col customWidth="1" min="10760" max="10760" style="2" width="15.42578125"/>
    <col customWidth="1" min="10761" max="10761" style="2" width="23.7109375"/>
    <col customWidth="1" min="10762" max="10762" style="2" width="20.42578125"/>
    <col customWidth="1" min="10763" max="10763" style="2" width="16.140625"/>
    <col customWidth="1" min="10764" max="10764" style="2" width="27.42578125"/>
    <col customWidth="1" min="10765" max="10765" style="2" width="2"/>
    <col customWidth="1" min="10766" max="10766" style="2" width="8.42578125"/>
    <col customWidth="1" min="10767" max="10767" style="2" width="16.85546875"/>
    <col customWidth="1" min="10768" max="10768" style="2" width="22"/>
    <col customWidth="1" min="10769" max="10772" style="2" width="10.5703125"/>
    <col customWidth="1" min="10773" max="10773" style="2" width="9.28515625"/>
    <col customWidth="1" min="10774" max="10775" style="2" width="10.7109375"/>
    <col bestFit="1" customWidth="1" min="10776" max="10776" style="2" width="11"/>
    <col bestFit="1" customWidth="1" min="10777" max="10777" style="2" width="9.85546875"/>
    <col bestFit="1" customWidth="1" min="10778" max="10778" style="2" width="11"/>
    <col min="10779" max="11010" style="2" width="9.140625"/>
    <col customWidth="1" min="11011" max="11011" style="2" width="5.140625"/>
    <col customWidth="1" min="11012" max="11012" style="2" width="1.7109375"/>
    <col customWidth="1" min="11013" max="11013" style="2" width="11.140625"/>
    <col customWidth="1" min="11014" max="11014" style="2" width="26"/>
    <col customWidth="1" min="11015" max="11015" style="2" width="23.140625"/>
    <col customWidth="1" min="11016" max="11016" style="2" width="15.42578125"/>
    <col customWidth="1" min="11017" max="11017" style="2" width="23.7109375"/>
    <col customWidth="1" min="11018" max="11018" style="2" width="20.42578125"/>
    <col customWidth="1" min="11019" max="11019" style="2" width="16.140625"/>
    <col customWidth="1" min="11020" max="11020" style="2" width="27.42578125"/>
    <col customWidth="1" min="11021" max="11021" style="2" width="2"/>
    <col customWidth="1" min="11022" max="11022" style="2" width="8.42578125"/>
    <col customWidth="1" min="11023" max="11023" style="2" width="16.85546875"/>
    <col customWidth="1" min="11024" max="11024" style="2" width="22"/>
    <col customWidth="1" min="11025" max="11028" style="2" width="10.5703125"/>
    <col customWidth="1" min="11029" max="11029" style="2" width="9.28515625"/>
    <col customWidth="1" min="11030" max="11031" style="2" width="10.7109375"/>
    <col bestFit="1" customWidth="1" min="11032" max="11032" style="2" width="11"/>
    <col bestFit="1" customWidth="1" min="11033" max="11033" style="2" width="9.85546875"/>
    <col bestFit="1" customWidth="1" min="11034" max="11034" style="2" width="11"/>
    <col min="11035" max="11266" style="2" width="9.140625"/>
    <col customWidth="1" min="11267" max="11267" style="2" width="5.140625"/>
    <col customWidth="1" min="11268" max="11268" style="2" width="1.7109375"/>
    <col customWidth="1" min="11269" max="11269" style="2" width="11.140625"/>
    <col customWidth="1" min="11270" max="11270" style="2" width="26"/>
    <col customWidth="1" min="11271" max="11271" style="2" width="23.140625"/>
    <col customWidth="1" min="11272" max="11272" style="2" width="15.42578125"/>
    <col customWidth="1" min="11273" max="11273" style="2" width="23.7109375"/>
    <col customWidth="1" min="11274" max="11274" style="2" width="20.42578125"/>
    <col customWidth="1" min="11275" max="11275" style="2" width="16.140625"/>
    <col customWidth="1" min="11276" max="11276" style="2" width="27.42578125"/>
    <col customWidth="1" min="11277" max="11277" style="2" width="2"/>
    <col customWidth="1" min="11278" max="11278" style="2" width="8.42578125"/>
    <col customWidth="1" min="11279" max="11279" style="2" width="16.85546875"/>
    <col customWidth="1" min="11280" max="11280" style="2" width="22"/>
    <col customWidth="1" min="11281" max="11284" style="2" width="10.5703125"/>
    <col customWidth="1" min="11285" max="11285" style="2" width="9.28515625"/>
    <col customWidth="1" min="11286" max="11287" style="2" width="10.7109375"/>
    <col bestFit="1" customWidth="1" min="11288" max="11288" style="2" width="11"/>
    <col bestFit="1" customWidth="1" min="11289" max="11289" style="2" width="9.85546875"/>
    <col bestFit="1" customWidth="1" min="11290" max="11290" style="2" width="11"/>
    <col min="11291" max="11522" style="2" width="9.140625"/>
    <col customWidth="1" min="11523" max="11523" style="2" width="5.140625"/>
    <col customWidth="1" min="11524" max="11524" style="2" width="1.7109375"/>
    <col customWidth="1" min="11525" max="11525" style="2" width="11.140625"/>
    <col customWidth="1" min="11526" max="11526" style="2" width="26"/>
    <col customWidth="1" min="11527" max="11527" style="2" width="23.140625"/>
    <col customWidth="1" min="11528" max="11528" style="2" width="15.42578125"/>
    <col customWidth="1" min="11529" max="11529" style="2" width="23.7109375"/>
    <col customWidth="1" min="11530" max="11530" style="2" width="20.42578125"/>
    <col customWidth="1" min="11531" max="11531" style="2" width="16.140625"/>
    <col customWidth="1" min="11532" max="11532" style="2" width="27.42578125"/>
    <col customWidth="1" min="11533" max="11533" style="2" width="2"/>
    <col customWidth="1" min="11534" max="11534" style="2" width="8.42578125"/>
    <col customWidth="1" min="11535" max="11535" style="2" width="16.85546875"/>
    <col customWidth="1" min="11536" max="11536" style="2" width="22"/>
    <col customWidth="1" min="11537" max="11540" style="2" width="10.5703125"/>
    <col customWidth="1" min="11541" max="11541" style="2" width="9.28515625"/>
    <col customWidth="1" min="11542" max="11543" style="2" width="10.7109375"/>
    <col bestFit="1" customWidth="1" min="11544" max="11544" style="2" width="11"/>
    <col bestFit="1" customWidth="1" min="11545" max="11545" style="2" width="9.85546875"/>
    <col bestFit="1" customWidth="1" min="11546" max="11546" style="2" width="11"/>
    <col min="11547" max="11778" style="2" width="9.140625"/>
    <col customWidth="1" min="11779" max="11779" style="2" width="5.140625"/>
    <col customWidth="1" min="11780" max="11780" style="2" width="1.7109375"/>
    <col customWidth="1" min="11781" max="11781" style="2" width="11.140625"/>
    <col customWidth="1" min="11782" max="11782" style="2" width="26"/>
    <col customWidth="1" min="11783" max="11783" style="2" width="23.140625"/>
    <col customWidth="1" min="11784" max="11784" style="2" width="15.42578125"/>
    <col customWidth="1" min="11785" max="11785" style="2" width="23.7109375"/>
    <col customWidth="1" min="11786" max="11786" style="2" width="20.42578125"/>
    <col customWidth="1" min="11787" max="11787" style="2" width="16.140625"/>
    <col customWidth="1" min="11788" max="11788" style="2" width="27.42578125"/>
    <col customWidth="1" min="11789" max="11789" style="2" width="2"/>
    <col customWidth="1" min="11790" max="11790" style="2" width="8.42578125"/>
    <col customWidth="1" min="11791" max="11791" style="2" width="16.85546875"/>
    <col customWidth="1" min="11792" max="11792" style="2" width="22"/>
    <col customWidth="1" min="11793" max="11796" style="2" width="10.5703125"/>
    <col customWidth="1" min="11797" max="11797" style="2" width="9.28515625"/>
    <col customWidth="1" min="11798" max="11799" style="2" width="10.7109375"/>
    <col bestFit="1" customWidth="1" min="11800" max="11800" style="2" width="11"/>
    <col bestFit="1" customWidth="1" min="11801" max="11801" style="2" width="9.85546875"/>
    <col bestFit="1" customWidth="1" min="11802" max="11802" style="2" width="11"/>
    <col min="11803" max="12034" style="2" width="9.140625"/>
    <col customWidth="1" min="12035" max="12035" style="2" width="5.140625"/>
    <col customWidth="1" min="12036" max="12036" style="2" width="1.7109375"/>
    <col customWidth="1" min="12037" max="12037" style="2" width="11.140625"/>
    <col customWidth="1" min="12038" max="12038" style="2" width="26"/>
    <col customWidth="1" min="12039" max="12039" style="2" width="23.140625"/>
    <col customWidth="1" min="12040" max="12040" style="2" width="15.42578125"/>
    <col customWidth="1" min="12041" max="12041" style="2" width="23.7109375"/>
    <col customWidth="1" min="12042" max="12042" style="2" width="20.42578125"/>
    <col customWidth="1" min="12043" max="12043" style="2" width="16.140625"/>
    <col customWidth="1" min="12044" max="12044" style="2" width="27.42578125"/>
    <col customWidth="1" min="12045" max="12045" style="2" width="2"/>
    <col customWidth="1" min="12046" max="12046" style="2" width="8.42578125"/>
    <col customWidth="1" min="12047" max="12047" style="2" width="16.85546875"/>
    <col customWidth="1" min="12048" max="12048" style="2" width="22"/>
    <col customWidth="1" min="12049" max="12052" style="2" width="10.5703125"/>
    <col customWidth="1" min="12053" max="12053" style="2" width="9.28515625"/>
    <col customWidth="1" min="12054" max="12055" style="2" width="10.7109375"/>
    <col bestFit="1" customWidth="1" min="12056" max="12056" style="2" width="11"/>
    <col bestFit="1" customWidth="1" min="12057" max="12057" style="2" width="9.85546875"/>
    <col bestFit="1" customWidth="1" min="12058" max="12058" style="2" width="11"/>
    <col min="12059" max="12290" style="2" width="9.140625"/>
    <col customWidth="1" min="12291" max="12291" style="2" width="5.140625"/>
    <col customWidth="1" min="12292" max="12292" style="2" width="1.7109375"/>
    <col customWidth="1" min="12293" max="12293" style="2" width="11.140625"/>
    <col customWidth="1" min="12294" max="12294" style="2" width="26"/>
    <col customWidth="1" min="12295" max="12295" style="2" width="23.140625"/>
    <col customWidth="1" min="12296" max="12296" style="2" width="15.42578125"/>
    <col customWidth="1" min="12297" max="12297" style="2" width="23.7109375"/>
    <col customWidth="1" min="12298" max="12298" style="2" width="20.42578125"/>
    <col customWidth="1" min="12299" max="12299" style="2" width="16.140625"/>
    <col customWidth="1" min="12300" max="12300" style="2" width="27.42578125"/>
    <col customWidth="1" min="12301" max="12301" style="2" width="2"/>
    <col customWidth="1" min="12302" max="12302" style="2" width="8.42578125"/>
    <col customWidth="1" min="12303" max="12303" style="2" width="16.85546875"/>
    <col customWidth="1" min="12304" max="12304" style="2" width="22"/>
    <col customWidth="1" min="12305" max="12308" style="2" width="10.5703125"/>
    <col customWidth="1" min="12309" max="12309" style="2" width="9.28515625"/>
    <col customWidth="1" min="12310" max="12311" style="2" width="10.7109375"/>
    <col bestFit="1" customWidth="1" min="12312" max="12312" style="2" width="11"/>
    <col bestFit="1" customWidth="1" min="12313" max="12313" style="2" width="9.85546875"/>
    <col bestFit="1" customWidth="1" min="12314" max="12314" style="2" width="11"/>
    <col min="12315" max="12546" style="2" width="9.140625"/>
    <col customWidth="1" min="12547" max="12547" style="2" width="5.140625"/>
    <col customWidth="1" min="12548" max="12548" style="2" width="1.7109375"/>
    <col customWidth="1" min="12549" max="12549" style="2" width="11.140625"/>
    <col customWidth="1" min="12550" max="12550" style="2" width="26"/>
    <col customWidth="1" min="12551" max="12551" style="2" width="23.140625"/>
    <col customWidth="1" min="12552" max="12552" style="2" width="15.42578125"/>
    <col customWidth="1" min="12553" max="12553" style="2" width="23.7109375"/>
    <col customWidth="1" min="12554" max="12554" style="2" width="20.42578125"/>
    <col customWidth="1" min="12555" max="12555" style="2" width="16.140625"/>
    <col customWidth="1" min="12556" max="12556" style="2" width="27.42578125"/>
    <col customWidth="1" min="12557" max="12557" style="2" width="2"/>
    <col customWidth="1" min="12558" max="12558" style="2" width="8.42578125"/>
    <col customWidth="1" min="12559" max="12559" style="2" width="16.85546875"/>
    <col customWidth="1" min="12560" max="12560" style="2" width="22"/>
    <col customWidth="1" min="12561" max="12564" style="2" width="10.5703125"/>
    <col customWidth="1" min="12565" max="12565" style="2" width="9.28515625"/>
    <col customWidth="1" min="12566" max="12567" style="2" width="10.7109375"/>
    <col bestFit="1" customWidth="1" min="12568" max="12568" style="2" width="11"/>
    <col bestFit="1" customWidth="1" min="12569" max="12569" style="2" width="9.85546875"/>
    <col bestFit="1" customWidth="1" min="12570" max="12570" style="2" width="11"/>
    <col min="12571" max="12802" style="2" width="9.140625"/>
    <col customWidth="1" min="12803" max="12803" style="2" width="5.140625"/>
    <col customWidth="1" min="12804" max="12804" style="2" width="1.7109375"/>
    <col customWidth="1" min="12805" max="12805" style="2" width="11.140625"/>
    <col customWidth="1" min="12806" max="12806" style="2" width="26"/>
    <col customWidth="1" min="12807" max="12807" style="2" width="23.140625"/>
    <col customWidth="1" min="12808" max="12808" style="2" width="15.42578125"/>
    <col customWidth="1" min="12809" max="12809" style="2" width="23.7109375"/>
    <col customWidth="1" min="12810" max="12810" style="2" width="20.42578125"/>
    <col customWidth="1" min="12811" max="12811" style="2" width="16.140625"/>
    <col customWidth="1" min="12812" max="12812" style="2" width="27.42578125"/>
    <col customWidth="1" min="12813" max="12813" style="2" width="2"/>
    <col customWidth="1" min="12814" max="12814" style="2" width="8.42578125"/>
    <col customWidth="1" min="12815" max="12815" style="2" width="16.85546875"/>
    <col customWidth="1" min="12816" max="12816" style="2" width="22"/>
    <col customWidth="1" min="12817" max="12820" style="2" width="10.5703125"/>
    <col customWidth="1" min="12821" max="12821" style="2" width="9.28515625"/>
    <col customWidth="1" min="12822" max="12823" style="2" width="10.7109375"/>
    <col bestFit="1" customWidth="1" min="12824" max="12824" style="2" width="11"/>
    <col bestFit="1" customWidth="1" min="12825" max="12825" style="2" width="9.85546875"/>
    <col bestFit="1" customWidth="1" min="12826" max="12826" style="2" width="11"/>
    <col min="12827" max="13058" style="2" width="9.140625"/>
    <col customWidth="1" min="13059" max="13059" style="2" width="5.140625"/>
    <col customWidth="1" min="13060" max="13060" style="2" width="1.7109375"/>
    <col customWidth="1" min="13061" max="13061" style="2" width="11.140625"/>
    <col customWidth="1" min="13062" max="13062" style="2" width="26"/>
    <col customWidth="1" min="13063" max="13063" style="2" width="23.140625"/>
    <col customWidth="1" min="13064" max="13064" style="2" width="15.42578125"/>
    <col customWidth="1" min="13065" max="13065" style="2" width="23.7109375"/>
    <col customWidth="1" min="13066" max="13066" style="2" width="20.42578125"/>
    <col customWidth="1" min="13067" max="13067" style="2" width="16.140625"/>
    <col customWidth="1" min="13068" max="13068" style="2" width="27.42578125"/>
    <col customWidth="1" min="13069" max="13069" style="2" width="2"/>
    <col customWidth="1" min="13070" max="13070" style="2" width="8.42578125"/>
    <col customWidth="1" min="13071" max="13071" style="2" width="16.85546875"/>
    <col customWidth="1" min="13072" max="13072" style="2" width="22"/>
    <col customWidth="1" min="13073" max="13076" style="2" width="10.5703125"/>
    <col customWidth="1" min="13077" max="13077" style="2" width="9.28515625"/>
    <col customWidth="1" min="13078" max="13079" style="2" width="10.7109375"/>
    <col bestFit="1" customWidth="1" min="13080" max="13080" style="2" width="11"/>
    <col bestFit="1" customWidth="1" min="13081" max="13081" style="2" width="9.85546875"/>
    <col bestFit="1" customWidth="1" min="13082" max="13082" style="2" width="11"/>
    <col min="13083" max="13314" style="2" width="9.140625"/>
    <col customWidth="1" min="13315" max="13315" style="2" width="5.140625"/>
    <col customWidth="1" min="13316" max="13316" style="2" width="1.7109375"/>
    <col customWidth="1" min="13317" max="13317" style="2" width="11.140625"/>
    <col customWidth="1" min="13318" max="13318" style="2" width="26"/>
    <col customWidth="1" min="13319" max="13319" style="2" width="23.140625"/>
    <col customWidth="1" min="13320" max="13320" style="2" width="15.42578125"/>
    <col customWidth="1" min="13321" max="13321" style="2" width="23.7109375"/>
    <col customWidth="1" min="13322" max="13322" style="2" width="20.42578125"/>
    <col customWidth="1" min="13323" max="13323" style="2" width="16.140625"/>
    <col customWidth="1" min="13324" max="13324" style="2" width="27.42578125"/>
    <col customWidth="1" min="13325" max="13325" style="2" width="2"/>
    <col customWidth="1" min="13326" max="13326" style="2" width="8.42578125"/>
    <col customWidth="1" min="13327" max="13327" style="2" width="16.85546875"/>
    <col customWidth="1" min="13328" max="13328" style="2" width="22"/>
    <col customWidth="1" min="13329" max="13332" style="2" width="10.5703125"/>
    <col customWidth="1" min="13333" max="13333" style="2" width="9.28515625"/>
    <col customWidth="1" min="13334" max="13335" style="2" width="10.7109375"/>
    <col bestFit="1" customWidth="1" min="13336" max="13336" style="2" width="11"/>
    <col bestFit="1" customWidth="1" min="13337" max="13337" style="2" width="9.85546875"/>
    <col bestFit="1" customWidth="1" min="13338" max="13338" style="2" width="11"/>
    <col min="13339" max="13570" style="2" width="9.140625"/>
    <col customWidth="1" min="13571" max="13571" style="2" width="5.140625"/>
    <col customWidth="1" min="13572" max="13572" style="2" width="1.7109375"/>
    <col customWidth="1" min="13573" max="13573" style="2" width="11.140625"/>
    <col customWidth="1" min="13574" max="13574" style="2" width="26"/>
    <col customWidth="1" min="13575" max="13575" style="2" width="23.140625"/>
    <col customWidth="1" min="13576" max="13576" style="2" width="15.42578125"/>
    <col customWidth="1" min="13577" max="13577" style="2" width="23.7109375"/>
    <col customWidth="1" min="13578" max="13578" style="2" width="20.42578125"/>
    <col customWidth="1" min="13579" max="13579" style="2" width="16.140625"/>
    <col customWidth="1" min="13580" max="13580" style="2" width="27.42578125"/>
    <col customWidth="1" min="13581" max="13581" style="2" width="2"/>
    <col customWidth="1" min="13582" max="13582" style="2" width="8.42578125"/>
    <col customWidth="1" min="13583" max="13583" style="2" width="16.85546875"/>
    <col customWidth="1" min="13584" max="13584" style="2" width="22"/>
    <col customWidth="1" min="13585" max="13588" style="2" width="10.5703125"/>
    <col customWidth="1" min="13589" max="13589" style="2" width="9.28515625"/>
    <col customWidth="1" min="13590" max="13591" style="2" width="10.7109375"/>
    <col bestFit="1" customWidth="1" min="13592" max="13592" style="2" width="11"/>
    <col bestFit="1" customWidth="1" min="13593" max="13593" style="2" width="9.85546875"/>
    <col bestFit="1" customWidth="1" min="13594" max="13594" style="2" width="11"/>
    <col min="13595" max="13826" style="2" width="9.140625"/>
    <col customWidth="1" min="13827" max="13827" style="2" width="5.140625"/>
    <col customWidth="1" min="13828" max="13828" style="2" width="1.7109375"/>
    <col customWidth="1" min="13829" max="13829" style="2" width="11.140625"/>
    <col customWidth="1" min="13830" max="13830" style="2" width="26"/>
    <col customWidth="1" min="13831" max="13831" style="2" width="23.140625"/>
    <col customWidth="1" min="13832" max="13832" style="2" width="15.42578125"/>
    <col customWidth="1" min="13833" max="13833" style="2" width="23.7109375"/>
    <col customWidth="1" min="13834" max="13834" style="2" width="20.42578125"/>
    <col customWidth="1" min="13835" max="13835" style="2" width="16.140625"/>
    <col customWidth="1" min="13836" max="13836" style="2" width="27.42578125"/>
    <col customWidth="1" min="13837" max="13837" style="2" width="2"/>
    <col customWidth="1" min="13838" max="13838" style="2" width="8.42578125"/>
    <col customWidth="1" min="13839" max="13839" style="2" width="16.85546875"/>
    <col customWidth="1" min="13840" max="13840" style="2" width="22"/>
    <col customWidth="1" min="13841" max="13844" style="2" width="10.5703125"/>
    <col customWidth="1" min="13845" max="13845" style="2" width="9.28515625"/>
    <col customWidth="1" min="13846" max="13847" style="2" width="10.7109375"/>
    <col bestFit="1" customWidth="1" min="13848" max="13848" style="2" width="11"/>
    <col bestFit="1" customWidth="1" min="13849" max="13849" style="2" width="9.85546875"/>
    <col bestFit="1" customWidth="1" min="13850" max="13850" style="2" width="11"/>
    <col min="13851" max="14082" style="2" width="9.140625"/>
    <col customWidth="1" min="14083" max="14083" style="2" width="5.140625"/>
    <col customWidth="1" min="14084" max="14084" style="2" width="1.7109375"/>
    <col customWidth="1" min="14085" max="14085" style="2" width="11.140625"/>
    <col customWidth="1" min="14086" max="14086" style="2" width="26"/>
    <col customWidth="1" min="14087" max="14087" style="2" width="23.140625"/>
    <col customWidth="1" min="14088" max="14088" style="2" width="15.42578125"/>
    <col customWidth="1" min="14089" max="14089" style="2" width="23.7109375"/>
    <col customWidth="1" min="14090" max="14090" style="2" width="20.42578125"/>
    <col customWidth="1" min="14091" max="14091" style="2" width="16.140625"/>
    <col customWidth="1" min="14092" max="14092" style="2" width="27.42578125"/>
    <col customWidth="1" min="14093" max="14093" style="2" width="2"/>
    <col customWidth="1" min="14094" max="14094" style="2" width="8.42578125"/>
    <col customWidth="1" min="14095" max="14095" style="2" width="16.85546875"/>
    <col customWidth="1" min="14096" max="14096" style="2" width="22"/>
    <col customWidth="1" min="14097" max="14100" style="2" width="10.5703125"/>
    <col customWidth="1" min="14101" max="14101" style="2" width="9.28515625"/>
    <col customWidth="1" min="14102" max="14103" style="2" width="10.7109375"/>
    <col bestFit="1" customWidth="1" min="14104" max="14104" style="2" width="11"/>
    <col bestFit="1" customWidth="1" min="14105" max="14105" style="2" width="9.85546875"/>
    <col bestFit="1" customWidth="1" min="14106" max="14106" style="2" width="11"/>
    <col min="14107" max="14338" style="2" width="9.140625"/>
    <col customWidth="1" min="14339" max="14339" style="2" width="5.140625"/>
    <col customWidth="1" min="14340" max="14340" style="2" width="1.7109375"/>
    <col customWidth="1" min="14341" max="14341" style="2" width="11.140625"/>
    <col customWidth="1" min="14342" max="14342" style="2" width="26"/>
    <col customWidth="1" min="14343" max="14343" style="2" width="23.140625"/>
    <col customWidth="1" min="14344" max="14344" style="2" width="15.42578125"/>
    <col customWidth="1" min="14345" max="14345" style="2" width="23.7109375"/>
    <col customWidth="1" min="14346" max="14346" style="2" width="20.42578125"/>
    <col customWidth="1" min="14347" max="14347" style="2" width="16.140625"/>
    <col customWidth="1" min="14348" max="14348" style="2" width="27.42578125"/>
    <col customWidth="1" min="14349" max="14349" style="2" width="2"/>
    <col customWidth="1" min="14350" max="14350" style="2" width="8.42578125"/>
    <col customWidth="1" min="14351" max="14351" style="2" width="16.85546875"/>
    <col customWidth="1" min="14352" max="14352" style="2" width="22"/>
    <col customWidth="1" min="14353" max="14356" style="2" width="10.5703125"/>
    <col customWidth="1" min="14357" max="14357" style="2" width="9.28515625"/>
    <col customWidth="1" min="14358" max="14359" style="2" width="10.7109375"/>
    <col bestFit="1" customWidth="1" min="14360" max="14360" style="2" width="11"/>
    <col bestFit="1" customWidth="1" min="14361" max="14361" style="2" width="9.85546875"/>
    <col bestFit="1" customWidth="1" min="14362" max="14362" style="2" width="11"/>
    <col min="14363" max="14594" style="2" width="9.140625"/>
    <col customWidth="1" min="14595" max="14595" style="2" width="5.140625"/>
    <col customWidth="1" min="14596" max="14596" style="2" width="1.7109375"/>
    <col customWidth="1" min="14597" max="14597" style="2" width="11.140625"/>
    <col customWidth="1" min="14598" max="14598" style="2" width="26"/>
    <col customWidth="1" min="14599" max="14599" style="2" width="23.140625"/>
    <col customWidth="1" min="14600" max="14600" style="2" width="15.42578125"/>
    <col customWidth="1" min="14601" max="14601" style="2" width="23.7109375"/>
    <col customWidth="1" min="14602" max="14602" style="2" width="20.42578125"/>
    <col customWidth="1" min="14603" max="14603" style="2" width="16.140625"/>
    <col customWidth="1" min="14604" max="14604" style="2" width="27.42578125"/>
    <col customWidth="1" min="14605" max="14605" style="2" width="2"/>
    <col customWidth="1" min="14606" max="14606" style="2" width="8.42578125"/>
    <col customWidth="1" min="14607" max="14607" style="2" width="16.85546875"/>
    <col customWidth="1" min="14608" max="14608" style="2" width="22"/>
    <col customWidth="1" min="14609" max="14612" style="2" width="10.5703125"/>
    <col customWidth="1" min="14613" max="14613" style="2" width="9.28515625"/>
    <col customWidth="1" min="14614" max="14615" style="2" width="10.7109375"/>
    <col bestFit="1" customWidth="1" min="14616" max="14616" style="2" width="11"/>
    <col bestFit="1" customWidth="1" min="14617" max="14617" style="2" width="9.85546875"/>
    <col bestFit="1" customWidth="1" min="14618" max="14618" style="2" width="11"/>
    <col min="14619" max="14850" style="2" width="9.140625"/>
    <col customWidth="1" min="14851" max="14851" style="2" width="5.140625"/>
    <col customWidth="1" min="14852" max="14852" style="2" width="1.7109375"/>
    <col customWidth="1" min="14853" max="14853" style="2" width="11.140625"/>
    <col customWidth="1" min="14854" max="14854" style="2" width="26"/>
    <col customWidth="1" min="14855" max="14855" style="2" width="23.140625"/>
    <col customWidth="1" min="14856" max="14856" style="2" width="15.42578125"/>
    <col customWidth="1" min="14857" max="14857" style="2" width="23.7109375"/>
    <col customWidth="1" min="14858" max="14858" style="2" width="20.42578125"/>
    <col customWidth="1" min="14859" max="14859" style="2" width="16.140625"/>
    <col customWidth="1" min="14860" max="14860" style="2" width="27.42578125"/>
    <col customWidth="1" min="14861" max="14861" style="2" width="2"/>
    <col customWidth="1" min="14862" max="14862" style="2" width="8.42578125"/>
    <col customWidth="1" min="14863" max="14863" style="2" width="16.85546875"/>
    <col customWidth="1" min="14864" max="14864" style="2" width="22"/>
    <col customWidth="1" min="14865" max="14868" style="2" width="10.5703125"/>
    <col customWidth="1" min="14869" max="14869" style="2" width="9.28515625"/>
    <col customWidth="1" min="14870" max="14871" style="2" width="10.7109375"/>
    <col bestFit="1" customWidth="1" min="14872" max="14872" style="2" width="11"/>
    <col bestFit="1" customWidth="1" min="14873" max="14873" style="2" width="9.85546875"/>
    <col bestFit="1" customWidth="1" min="14874" max="14874" style="2" width="11"/>
    <col min="14875" max="15106" style="2" width="9.140625"/>
    <col customWidth="1" min="15107" max="15107" style="2" width="5.140625"/>
    <col customWidth="1" min="15108" max="15108" style="2" width="1.7109375"/>
    <col customWidth="1" min="15109" max="15109" style="2" width="11.140625"/>
    <col customWidth="1" min="15110" max="15110" style="2" width="26"/>
    <col customWidth="1" min="15111" max="15111" style="2" width="23.140625"/>
    <col customWidth="1" min="15112" max="15112" style="2" width="15.42578125"/>
    <col customWidth="1" min="15113" max="15113" style="2" width="23.7109375"/>
    <col customWidth="1" min="15114" max="15114" style="2" width="20.42578125"/>
    <col customWidth="1" min="15115" max="15115" style="2" width="16.140625"/>
    <col customWidth="1" min="15116" max="15116" style="2" width="27.42578125"/>
    <col customWidth="1" min="15117" max="15117" style="2" width="2"/>
    <col customWidth="1" min="15118" max="15118" style="2" width="8.42578125"/>
    <col customWidth="1" min="15119" max="15119" style="2" width="16.85546875"/>
    <col customWidth="1" min="15120" max="15120" style="2" width="22"/>
    <col customWidth="1" min="15121" max="15124" style="2" width="10.5703125"/>
    <col customWidth="1" min="15125" max="15125" style="2" width="9.28515625"/>
    <col customWidth="1" min="15126" max="15127" style="2" width="10.7109375"/>
    <col bestFit="1" customWidth="1" min="15128" max="15128" style="2" width="11"/>
    <col bestFit="1" customWidth="1" min="15129" max="15129" style="2" width="9.85546875"/>
    <col bestFit="1" customWidth="1" min="15130" max="15130" style="2" width="11"/>
    <col min="15131" max="15362" style="2" width="9.140625"/>
    <col customWidth="1" min="15363" max="15363" style="2" width="5.140625"/>
    <col customWidth="1" min="15364" max="15364" style="2" width="1.7109375"/>
    <col customWidth="1" min="15365" max="15365" style="2" width="11.140625"/>
    <col customWidth="1" min="15366" max="15366" style="2" width="26"/>
    <col customWidth="1" min="15367" max="15367" style="2" width="23.140625"/>
    <col customWidth="1" min="15368" max="15368" style="2" width="15.42578125"/>
    <col customWidth="1" min="15369" max="15369" style="2" width="23.7109375"/>
    <col customWidth="1" min="15370" max="15370" style="2" width="20.42578125"/>
    <col customWidth="1" min="15371" max="15371" style="2" width="16.140625"/>
    <col customWidth="1" min="15372" max="15372" style="2" width="27.42578125"/>
    <col customWidth="1" min="15373" max="15373" style="2" width="2"/>
    <col customWidth="1" min="15374" max="15374" style="2" width="8.42578125"/>
    <col customWidth="1" min="15375" max="15375" style="2" width="16.85546875"/>
    <col customWidth="1" min="15376" max="15376" style="2" width="22"/>
    <col customWidth="1" min="15377" max="15380" style="2" width="10.5703125"/>
    <col customWidth="1" min="15381" max="15381" style="2" width="9.28515625"/>
    <col customWidth="1" min="15382" max="15383" style="2" width="10.7109375"/>
    <col bestFit="1" customWidth="1" min="15384" max="15384" style="2" width="11"/>
    <col bestFit="1" customWidth="1" min="15385" max="15385" style="2" width="9.85546875"/>
    <col bestFit="1" customWidth="1" min="15386" max="15386" style="2" width="11"/>
    <col min="15387" max="15618" style="2" width="9.140625"/>
    <col customWidth="1" min="15619" max="15619" style="2" width="5.140625"/>
    <col customWidth="1" min="15620" max="15620" style="2" width="1.7109375"/>
    <col customWidth="1" min="15621" max="15621" style="2" width="11.140625"/>
    <col customWidth="1" min="15622" max="15622" style="2" width="26"/>
    <col customWidth="1" min="15623" max="15623" style="2" width="23.140625"/>
    <col customWidth="1" min="15624" max="15624" style="2" width="15.42578125"/>
    <col customWidth="1" min="15625" max="15625" style="2" width="23.7109375"/>
    <col customWidth="1" min="15626" max="15626" style="2" width="20.42578125"/>
    <col customWidth="1" min="15627" max="15627" style="2" width="16.140625"/>
    <col customWidth="1" min="15628" max="15628" style="2" width="27.42578125"/>
    <col customWidth="1" min="15629" max="15629" style="2" width="2"/>
    <col customWidth="1" min="15630" max="15630" style="2" width="8.42578125"/>
    <col customWidth="1" min="15631" max="15631" style="2" width="16.85546875"/>
    <col customWidth="1" min="15632" max="15632" style="2" width="22"/>
    <col customWidth="1" min="15633" max="15636" style="2" width="10.5703125"/>
    <col customWidth="1" min="15637" max="15637" style="2" width="9.28515625"/>
    <col customWidth="1" min="15638" max="15639" style="2" width="10.7109375"/>
    <col bestFit="1" customWidth="1" min="15640" max="15640" style="2" width="11"/>
    <col bestFit="1" customWidth="1" min="15641" max="15641" style="2" width="9.85546875"/>
    <col bestFit="1" customWidth="1" min="15642" max="15642" style="2" width="11"/>
    <col min="15643" max="15874" style="2" width="9.140625"/>
    <col customWidth="1" min="15875" max="15875" style="2" width="5.140625"/>
    <col customWidth="1" min="15876" max="15876" style="2" width="1.7109375"/>
    <col customWidth="1" min="15877" max="15877" style="2" width="11.140625"/>
    <col customWidth="1" min="15878" max="15878" style="2" width="26"/>
    <col customWidth="1" min="15879" max="15879" style="2" width="23.140625"/>
    <col customWidth="1" min="15880" max="15880" style="2" width="15.42578125"/>
    <col customWidth="1" min="15881" max="15881" style="2" width="23.7109375"/>
    <col customWidth="1" min="15882" max="15882" style="2" width="20.42578125"/>
    <col customWidth="1" min="15883" max="15883" style="2" width="16.140625"/>
    <col customWidth="1" min="15884" max="15884" style="2" width="27.42578125"/>
    <col customWidth="1" min="15885" max="15885" style="2" width="2"/>
    <col customWidth="1" min="15886" max="15886" style="2" width="8.42578125"/>
    <col customWidth="1" min="15887" max="15887" style="2" width="16.85546875"/>
    <col customWidth="1" min="15888" max="15888" style="2" width="22"/>
    <col customWidth="1" min="15889" max="15892" style="2" width="10.5703125"/>
    <col customWidth="1" min="15893" max="15893" style="2" width="9.28515625"/>
    <col customWidth="1" min="15894" max="15895" style="2" width="10.7109375"/>
    <col bestFit="1" customWidth="1" min="15896" max="15896" style="2" width="11"/>
    <col bestFit="1" customWidth="1" min="15897" max="15897" style="2" width="9.85546875"/>
    <col bestFit="1" customWidth="1" min="15898" max="15898" style="2" width="11"/>
    <col min="15899" max="16130" style="2" width="9.140625"/>
    <col customWidth="1" min="16131" max="16131" style="2" width="5.140625"/>
    <col customWidth="1" min="16132" max="16132" style="2" width="1.7109375"/>
    <col customWidth="1" min="16133" max="16133" style="2" width="11.140625"/>
    <col customWidth="1" min="16134" max="16134" style="2" width="26"/>
    <col customWidth="1" min="16135" max="16135" style="2" width="23.140625"/>
    <col customWidth="1" min="16136" max="16136" style="2" width="15.42578125"/>
    <col customWidth="1" min="16137" max="16137" style="2" width="23.7109375"/>
    <col customWidth="1" min="16138" max="16138" style="2" width="20.42578125"/>
    <col customWidth="1" min="16139" max="16139" style="2" width="16.140625"/>
    <col customWidth="1" min="16140" max="16140" style="2" width="27.42578125"/>
    <col customWidth="1" min="16141" max="16141" style="2" width="2"/>
    <col customWidth="1" min="16142" max="16142" style="2" width="8.42578125"/>
    <col customWidth="1" min="16143" max="16143" style="2" width="16.85546875"/>
    <col customWidth="1" min="16144" max="16144" style="2" width="22"/>
    <col customWidth="1" min="16145" max="16148" style="2" width="10.5703125"/>
    <col customWidth="1" min="16149" max="16149" style="2" width="9.28515625"/>
    <col customWidth="1" min="16150" max="16151" style="2" width="10.7109375"/>
    <col bestFit="1" customWidth="1" min="16152" max="16152" style="2" width="11"/>
    <col bestFit="1" customWidth="1" min="16153" max="16153" style="2" width="9.85546875"/>
    <col bestFit="1" customWidth="1" min="16154" max="16154" style="2" width="11"/>
    <col min="16155" max="16384" style="2" width="9.140625"/>
  </cols>
  <sheetData>
    <row r="3">
      <c r="C3" s="133"/>
      <c r="D3" s="134"/>
      <c r="E3" s="134"/>
      <c r="F3" s="134"/>
      <c r="G3" s="134"/>
      <c r="H3" s="134"/>
      <c r="I3" s="134"/>
      <c r="J3" s="135"/>
      <c r="K3" s="134"/>
      <c r="L3" s="136"/>
    </row>
    <row r="4">
      <c r="C4" s="137"/>
      <c r="L4" s="138"/>
    </row>
    <row r="5" ht="23.25">
      <c r="C5" s="916" t="str">
        <f>PO!$D$7</f>
        <v>PROPONENTE</v>
      </c>
      <c r="D5" s="917"/>
      <c r="E5" s="917"/>
      <c r="F5" s="917"/>
      <c r="G5" s="449"/>
      <c r="H5" s="139"/>
      <c r="I5" s="139"/>
      <c r="J5" s="140"/>
      <c r="K5" s="141"/>
      <c r="L5" s="430"/>
    </row>
    <row r="6" ht="23.25">
      <c r="C6" s="929" t="str">
        <f>PO!$D$8</f>
        <v xml:space="preserve">PREFEITURA MUNICIPAL DE</v>
      </c>
      <c r="D6" s="930"/>
      <c r="E6" s="930"/>
      <c r="F6" s="930" t="str">
        <f>PO!$F$8</f>
        <v>SABARÁ/MG</v>
      </c>
      <c r="G6" s="930"/>
      <c r="H6" s="446"/>
      <c r="I6" s="446"/>
      <c r="J6" s="446"/>
      <c r="K6" s="142"/>
      <c r="L6" s="431"/>
    </row>
    <row r="7" ht="20.25">
      <c r="C7" s="933" t="str">
        <f>PO!D9</f>
        <v xml:space="preserve">EMPREENDIMENTO: CONSTRUÇÃO DE AMBULATORIO PEDIÁTRICO E OBRAS DE MELHORIAS NA MATERNIDADE</v>
      </c>
      <c r="D7" s="934"/>
      <c r="E7" s="934"/>
      <c r="F7" s="934"/>
      <c r="G7" s="934"/>
      <c r="H7" s="934"/>
      <c r="I7" s="934"/>
      <c r="J7" s="934"/>
      <c r="K7" s="935"/>
      <c r="L7" s="447" t="str">
        <f>PO!H9</f>
        <v>MUNICÍPIO:</v>
      </c>
    </row>
    <row r="8" ht="20.25">
      <c r="C8" s="936"/>
      <c r="D8" s="937"/>
      <c r="E8" s="937"/>
      <c r="F8" s="937"/>
      <c r="G8" s="937"/>
      <c r="H8" s="937"/>
      <c r="I8" s="937"/>
      <c r="J8" s="937"/>
      <c r="K8" s="938"/>
      <c r="L8" s="448" t="str">
        <f>PO!H10</f>
        <v>SABARÁ/MG</v>
      </c>
    </row>
    <row r="9" ht="15.75">
      <c r="C9" s="144"/>
      <c r="D9" s="141"/>
      <c r="E9" s="141"/>
      <c r="F9" s="141"/>
      <c r="G9" s="141"/>
      <c r="H9" s="141"/>
      <c r="I9" s="141"/>
      <c r="J9" s="141"/>
      <c r="K9" s="141"/>
      <c r="L9" s="143"/>
    </row>
    <row r="10" ht="19.5">
      <c r="C10" s="926" t="s">
        <v>63</v>
      </c>
      <c r="D10" s="927"/>
      <c r="E10" s="927"/>
      <c r="F10" s="927"/>
      <c r="G10" s="927"/>
      <c r="H10" s="927"/>
      <c r="I10" s="927"/>
      <c r="J10" s="927"/>
      <c r="K10" s="927"/>
      <c r="L10" s="928"/>
      <c r="R10" s="141"/>
      <c r="S10" s="141"/>
      <c r="T10" s="141"/>
      <c r="U10" s="141"/>
      <c r="V10" s="141"/>
    </row>
    <row r="11" ht="19.5">
      <c r="A11" s="500"/>
      <c r="C11" s="926" t="s">
        <v>3725</v>
      </c>
      <c r="D11" s="927"/>
      <c r="E11" s="927"/>
      <c r="F11" s="927"/>
      <c r="G11" s="927"/>
      <c r="H11" s="927"/>
      <c r="I11" s="927"/>
      <c r="J11" s="927"/>
      <c r="K11" s="927"/>
      <c r="L11" s="928"/>
      <c r="O11" s="501"/>
      <c r="P11" s="500"/>
      <c r="R11" s="141"/>
      <c r="S11" s="141"/>
      <c r="T11" s="141"/>
      <c r="U11" s="141"/>
      <c r="V11" s="141"/>
    </row>
    <row r="12" ht="19.5">
      <c r="A12" s="500"/>
      <c r="C12" s="926" t="s">
        <v>3726</v>
      </c>
      <c r="D12" s="927"/>
      <c r="E12" s="927"/>
      <c r="F12" s="927"/>
      <c r="G12" s="927"/>
      <c r="H12" s="927"/>
      <c r="I12" s="927"/>
      <c r="J12" s="927"/>
      <c r="K12" s="927"/>
      <c r="L12" s="928"/>
      <c r="O12" s="501"/>
      <c r="P12" s="500"/>
      <c r="R12" s="141"/>
      <c r="S12" s="141"/>
      <c r="T12" s="141"/>
      <c r="U12" s="141"/>
      <c r="V12" s="141"/>
    </row>
    <row r="13" s="4" customFormat="1" ht="19.5">
      <c r="A13" s="502"/>
      <c r="B13" s="145"/>
      <c r="C13" s="942" t="s">
        <v>3727</v>
      </c>
      <c r="D13" s="943"/>
      <c r="E13" s="514">
        <v>3.6000000000000001</v>
      </c>
      <c r="F13" s="504" t="s">
        <v>198</v>
      </c>
      <c r="G13" s="505" t="s">
        <v>3728</v>
      </c>
      <c r="H13" s="514">
        <v>3.6000000000000001</v>
      </c>
      <c r="I13" s="506" t="s">
        <v>198</v>
      </c>
      <c r="J13" s="943"/>
      <c r="K13" s="939"/>
      <c r="L13" s="940"/>
      <c r="M13" s="145"/>
      <c r="N13" s="145"/>
      <c r="O13" s="507"/>
      <c r="P13" s="502"/>
      <c r="Q13" s="145"/>
      <c r="R13" s="150"/>
      <c r="S13" s="150"/>
      <c r="T13" s="150"/>
      <c r="U13" s="150"/>
      <c r="V13" s="150"/>
      <c r="W13" s="145"/>
    </row>
    <row r="14" s="4" customFormat="1" ht="19.5">
      <c r="A14" s="502"/>
      <c r="B14" s="145"/>
      <c r="C14" s="942" t="s">
        <v>3729</v>
      </c>
      <c r="D14" s="943"/>
      <c r="E14" s="514">
        <v>3.6000000000000001</v>
      </c>
      <c r="F14" s="504" t="s">
        <v>198</v>
      </c>
      <c r="G14" s="505" t="s">
        <v>3730</v>
      </c>
      <c r="H14" s="514">
        <v>3.6000000000000001</v>
      </c>
      <c r="I14" s="506" t="s">
        <v>198</v>
      </c>
      <c r="J14" s="943"/>
      <c r="K14" s="939"/>
      <c r="L14" s="941"/>
      <c r="M14" s="145"/>
      <c r="N14" s="145"/>
      <c r="O14" s="507"/>
      <c r="P14" s="502"/>
      <c r="Q14" s="145"/>
      <c r="R14" s="150"/>
      <c r="S14" s="150"/>
      <c r="T14" s="150"/>
      <c r="U14" s="150"/>
      <c r="V14" s="150"/>
      <c r="W14" s="145"/>
    </row>
    <row r="15" ht="19.5">
      <c r="A15" s="500"/>
      <c r="C15" s="944" t="s">
        <v>3731</v>
      </c>
      <c r="D15" s="945"/>
      <c r="E15" s="945"/>
      <c r="F15" s="945"/>
      <c r="G15" s="945"/>
      <c r="H15" s="945"/>
      <c r="I15" s="945"/>
      <c r="J15" s="945"/>
      <c r="K15" s="945"/>
      <c r="L15" s="946"/>
      <c r="O15" s="501"/>
      <c r="P15" s="500"/>
      <c r="R15" s="141"/>
      <c r="S15" s="141"/>
      <c r="T15" s="141"/>
      <c r="U15" s="141"/>
      <c r="V15" s="141"/>
    </row>
    <row r="16" s="4" customFormat="1" ht="19.5">
      <c r="A16" s="502"/>
      <c r="B16" s="145"/>
      <c r="C16" s="947" t="s">
        <v>3732</v>
      </c>
      <c r="D16" s="948"/>
      <c r="E16" s="948"/>
      <c r="F16" s="512">
        <v>1.3</v>
      </c>
      <c r="G16" s="509"/>
      <c r="H16" s="509"/>
      <c r="I16" s="509"/>
      <c r="J16" s="508"/>
      <c r="K16" s="509"/>
      <c r="L16" s="510"/>
      <c r="M16" s="145"/>
      <c r="N16" s="145"/>
      <c r="O16" s="507"/>
      <c r="P16" s="502"/>
      <c r="Q16" s="145"/>
      <c r="R16" s="150"/>
      <c r="S16" s="150"/>
      <c r="T16" s="150"/>
      <c r="U16" s="150"/>
      <c r="V16" s="150"/>
      <c r="W16" s="145"/>
    </row>
    <row r="17" s="4" customFormat="1" ht="19.5">
      <c r="A17" s="502"/>
      <c r="B17" s="145"/>
      <c r="C17" s="942" t="s">
        <v>3733</v>
      </c>
      <c r="D17" s="943"/>
      <c r="E17" s="943">
        <v>1.5</v>
      </c>
      <c r="F17" s="513">
        <v>1.5</v>
      </c>
      <c r="G17" s="505"/>
      <c r="H17" s="503"/>
      <c r="I17" s="506"/>
      <c r="J17" s="898"/>
      <c r="K17" s="898"/>
      <c r="L17" s="511"/>
      <c r="M17" s="145"/>
      <c r="N17" s="145"/>
      <c r="O17" s="507"/>
      <c r="P17" s="502"/>
      <c r="Q17" s="145"/>
      <c r="R17" s="150"/>
      <c r="S17" s="150"/>
      <c r="T17" s="150"/>
      <c r="U17" s="150"/>
      <c r="V17" s="150"/>
      <c r="W17" s="145"/>
    </row>
    <row r="18" s="4" customFormat="1" ht="19.5">
      <c r="A18" s="502"/>
      <c r="B18" s="145"/>
      <c r="C18" s="942" t="s">
        <v>3734</v>
      </c>
      <c r="D18" s="943"/>
      <c r="E18" s="943">
        <v>1.1299999999999999</v>
      </c>
      <c r="F18" s="513">
        <v>1.1299999999999999</v>
      </c>
      <c r="G18" s="505"/>
      <c r="H18" s="503"/>
      <c r="I18" s="506"/>
      <c r="J18" s="898"/>
      <c r="K18" s="898"/>
      <c r="L18" s="511"/>
      <c r="M18" s="145"/>
      <c r="N18" s="145"/>
      <c r="O18" s="507"/>
      <c r="P18" s="502"/>
      <c r="Q18" s="145"/>
      <c r="R18" s="150"/>
      <c r="S18" s="150"/>
      <c r="T18" s="150"/>
      <c r="U18" s="150"/>
      <c r="V18" s="150"/>
      <c r="W18" s="145"/>
    </row>
    <row r="19" s="4" customFormat="1" ht="19.5">
      <c r="A19" s="502"/>
      <c r="B19" s="145"/>
      <c r="C19" s="894" t="s">
        <v>3735</v>
      </c>
      <c r="D19" s="895"/>
      <c r="E19" s="895"/>
      <c r="F19" s="513">
        <v>1.1799999999999999</v>
      </c>
      <c r="G19" s="505"/>
      <c r="H19" s="503"/>
      <c r="I19" s="506"/>
      <c r="J19" s="898"/>
      <c r="K19" s="898"/>
      <c r="L19" s="511"/>
      <c r="M19" s="145"/>
      <c r="N19" s="145"/>
      <c r="O19" s="507"/>
      <c r="P19" s="502"/>
      <c r="Q19" s="145"/>
      <c r="R19" s="150"/>
      <c r="S19" s="150"/>
      <c r="T19" s="150"/>
      <c r="U19" s="150"/>
      <c r="V19" s="150"/>
      <c r="W19" s="145"/>
    </row>
    <row r="20" ht="15.75">
      <c r="C20" s="918" t="str">
        <f>PO!D11</f>
        <v>ITEM</v>
      </c>
      <c r="D20" s="931" t="str">
        <f>PO!E11</f>
        <v>CÓDIGO</v>
      </c>
      <c r="E20" s="931" t="str">
        <f>PO!F11</f>
        <v>REFERÊNCIA</v>
      </c>
      <c r="F20" s="919" t="str">
        <f>PO!G11</f>
        <v xml:space="preserve">DESCRIÇÃO DOS SERVIÇOS</v>
      </c>
      <c r="G20" s="920"/>
      <c r="H20" s="920"/>
      <c r="I20" s="920"/>
      <c r="J20" s="921"/>
      <c r="K20" s="918" t="str">
        <f>PO!H11</f>
        <v>UNID.</v>
      </c>
      <c r="L20" s="925" t="str">
        <f>PO!I11</f>
        <v>QUANT.</v>
      </c>
      <c r="R20" s="141"/>
      <c r="S20" s="141"/>
      <c r="T20" s="141"/>
      <c r="U20" s="141"/>
      <c r="V20" s="141"/>
    </row>
    <row r="21" ht="15.75">
      <c r="C21" s="918"/>
      <c r="D21" s="932"/>
      <c r="E21" s="932"/>
      <c r="F21" s="922"/>
      <c r="G21" s="923"/>
      <c r="H21" s="923"/>
      <c r="I21" s="923"/>
      <c r="J21" s="924"/>
      <c r="K21" s="918"/>
      <c r="L21" s="925"/>
      <c r="R21" s="141"/>
      <c r="S21" s="141"/>
      <c r="T21" s="141"/>
      <c r="U21" s="141"/>
      <c r="V21" s="141"/>
    </row>
    <row r="22" ht="39">
      <c r="C22" s="896" t="s">
        <v>32434</v>
      </c>
      <c r="D22" s="897"/>
      <c r="E22" s="641" t="s">
        <v>32435</v>
      </c>
      <c r="F22" s="642" t="s">
        <v>3713</v>
      </c>
      <c r="G22" s="642" t="s">
        <v>32432</v>
      </c>
      <c r="H22" s="642" t="s">
        <v>32436</v>
      </c>
      <c r="I22" s="642" t="s">
        <v>32437</v>
      </c>
      <c r="J22" s="642" t="s">
        <v>32438</v>
      </c>
      <c r="K22" s="643" t="s">
        <v>32439</v>
      </c>
      <c r="L22" s="643" t="s">
        <v>32439</v>
      </c>
      <c r="R22" s="141"/>
      <c r="S22" s="141"/>
      <c r="T22" s="141"/>
      <c r="U22" s="141"/>
      <c r="V22" s="141"/>
    </row>
    <row r="23" ht="19.5">
      <c r="C23" s="644" t="s">
        <v>32440</v>
      </c>
      <c r="D23" s="644" t="s">
        <v>32410</v>
      </c>
      <c r="E23" s="645" t="s">
        <v>32441</v>
      </c>
      <c r="F23" s="646" t="s">
        <v>32442</v>
      </c>
      <c r="G23" s="642" t="s">
        <v>32443</v>
      </c>
      <c r="H23" s="642" t="s">
        <v>32444</v>
      </c>
      <c r="I23" s="642" t="s">
        <v>32445</v>
      </c>
      <c r="J23" s="642" t="s">
        <v>32446</v>
      </c>
      <c r="K23" s="642" t="s">
        <v>32447</v>
      </c>
      <c r="L23" s="645" t="s">
        <v>32448</v>
      </c>
      <c r="R23" s="141"/>
      <c r="S23" s="141"/>
      <c r="T23" s="141"/>
      <c r="U23" s="141"/>
      <c r="V23" s="141"/>
    </row>
    <row r="24" ht="39">
      <c r="C24" s="647">
        <v>1</v>
      </c>
      <c r="D24" s="648" t="s">
        <v>32449</v>
      </c>
      <c r="E24" s="649">
        <v>0</v>
      </c>
      <c r="F24" s="650">
        <v>0</v>
      </c>
      <c r="G24" s="649">
        <v>3.2999999999999998</v>
      </c>
      <c r="H24" s="650">
        <v>2.5</v>
      </c>
      <c r="I24" s="649">
        <v>6.75</v>
      </c>
      <c r="J24" s="650"/>
      <c r="K24" s="649"/>
      <c r="L24" s="647"/>
      <c r="R24" s="141"/>
      <c r="S24" s="141"/>
      <c r="T24" s="141"/>
      <c r="U24" s="141"/>
      <c r="V24" s="141"/>
    </row>
    <row r="25" ht="39">
      <c r="C25" s="647">
        <v>2</v>
      </c>
      <c r="D25" s="648" t="s">
        <v>32450</v>
      </c>
      <c r="E25" s="649">
        <v>0</v>
      </c>
      <c r="F25" s="650">
        <v>0</v>
      </c>
      <c r="G25" s="649">
        <v>0</v>
      </c>
      <c r="H25" s="650">
        <v>2.2000000000000002</v>
      </c>
      <c r="I25" s="649">
        <f>2.2*2.1</f>
        <v>4.620000000000001</v>
      </c>
      <c r="J25" s="650"/>
      <c r="K25" s="649"/>
      <c r="L25" s="647"/>
      <c r="R25" s="141"/>
      <c r="S25" s="141"/>
      <c r="T25" s="141"/>
      <c r="U25" s="141"/>
      <c r="V25" s="141"/>
    </row>
    <row r="26" ht="19.5">
      <c r="C26" s="647">
        <v>3</v>
      </c>
      <c r="D26" s="648" t="s">
        <v>32451</v>
      </c>
      <c r="E26" s="649">
        <f>4+2.7+4.3</f>
        <v>11</v>
      </c>
      <c r="F26" s="650">
        <v>0</v>
      </c>
      <c r="G26" s="649">
        <v>3.2999999999999998</v>
      </c>
      <c r="H26" s="650">
        <v>2</v>
      </c>
      <c r="I26" s="649">
        <f>2*2.1</f>
        <v>4.2000000000000002</v>
      </c>
      <c r="J26" s="650"/>
      <c r="K26" s="649">
        <v>1</v>
      </c>
      <c r="L26" s="647"/>
      <c r="R26" s="141"/>
      <c r="S26" s="141"/>
      <c r="T26" s="141"/>
      <c r="U26" s="141"/>
      <c r="V26" s="141"/>
    </row>
    <row r="27" ht="19.5">
      <c r="C27" s="647">
        <v>4</v>
      </c>
      <c r="D27" s="648" t="s">
        <v>32452</v>
      </c>
      <c r="E27" s="649">
        <f>1.8+4.85+3.05+1.3</f>
        <v>11</v>
      </c>
      <c r="F27" s="650">
        <v>0</v>
      </c>
      <c r="G27" s="649">
        <v>3.2999999999999998</v>
      </c>
      <c r="H27" s="650"/>
      <c r="I27" s="649"/>
      <c r="J27" s="650"/>
      <c r="K27" s="649">
        <v>13.800000000000001</v>
      </c>
      <c r="L27" s="647"/>
      <c r="R27" s="141"/>
      <c r="S27" s="141"/>
      <c r="T27" s="141"/>
      <c r="U27" s="141"/>
      <c r="V27" s="141"/>
    </row>
    <row r="28" ht="19.5">
      <c r="C28" s="647">
        <v>5</v>
      </c>
      <c r="D28" s="648" t="s">
        <v>32453</v>
      </c>
      <c r="E28" s="649">
        <f>1+3.95+10.25+16.3</f>
        <v>31.5</v>
      </c>
      <c r="F28" s="650">
        <v>0</v>
      </c>
      <c r="G28" s="649">
        <v>3.2999999999999998</v>
      </c>
      <c r="H28" s="650"/>
      <c r="I28" s="649">
        <f>0.8*1.5</f>
        <v>1.2000000000000002</v>
      </c>
      <c r="J28" s="650"/>
      <c r="K28" s="649">
        <v>17.950000000000003</v>
      </c>
      <c r="L28" s="647"/>
      <c r="R28" s="141"/>
      <c r="S28" s="141"/>
      <c r="T28" s="141"/>
      <c r="U28" s="141"/>
      <c r="V28" s="141"/>
    </row>
    <row r="29" ht="19.5">
      <c r="C29" s="647">
        <v>6</v>
      </c>
      <c r="D29" s="648" t="s">
        <v>32454</v>
      </c>
      <c r="E29" s="649">
        <f>15.2+13.95+2.35</f>
        <v>31.5</v>
      </c>
      <c r="F29" s="650">
        <v>0</v>
      </c>
      <c r="G29" s="649">
        <v>3.2999999999999998</v>
      </c>
      <c r="H29" s="650">
        <v>0.80000000000000004</v>
      </c>
      <c r="I29" s="649"/>
      <c r="J29" s="650"/>
      <c r="K29" s="649">
        <v>0</v>
      </c>
      <c r="L29" s="647"/>
      <c r="R29" s="141"/>
      <c r="S29" s="141"/>
      <c r="T29" s="141"/>
      <c r="U29" s="141"/>
      <c r="V29" s="141"/>
    </row>
    <row r="30" ht="39">
      <c r="C30" s="647">
        <v>7</v>
      </c>
      <c r="D30" s="648" t="s">
        <v>32455</v>
      </c>
      <c r="E30" s="649">
        <v>89</v>
      </c>
      <c r="F30" s="650">
        <v>0</v>
      </c>
      <c r="G30" s="649">
        <v>1.1499999999999999</v>
      </c>
      <c r="H30" s="650"/>
      <c r="I30" s="649"/>
      <c r="J30" s="650"/>
      <c r="K30" s="649">
        <v>0</v>
      </c>
      <c r="L30" s="647"/>
      <c r="R30" s="141"/>
      <c r="S30" s="141"/>
      <c r="T30" s="141"/>
      <c r="U30" s="141"/>
      <c r="V30" s="141"/>
    </row>
    <row r="31" ht="39">
      <c r="C31" s="647">
        <v>8</v>
      </c>
      <c r="D31" s="648" t="s">
        <v>32456</v>
      </c>
      <c r="E31" s="649">
        <v>20.399999999999999</v>
      </c>
      <c r="F31" s="650">
        <v>25.199999999999999</v>
      </c>
      <c r="G31" s="649">
        <v>2.3999999999999999</v>
      </c>
      <c r="H31" s="650"/>
      <c r="I31" s="649">
        <f>2.5*2.7</f>
        <v>6.75</v>
      </c>
      <c r="J31" s="650">
        <v>0.69999999999999996</v>
      </c>
      <c r="K31" s="649">
        <v>0</v>
      </c>
      <c r="L31" s="647"/>
      <c r="R31" s="141"/>
      <c r="S31" s="141"/>
      <c r="T31" s="141"/>
      <c r="U31" s="141"/>
      <c r="V31" s="141"/>
    </row>
    <row r="32" ht="39">
      <c r="C32" s="647">
        <v>9</v>
      </c>
      <c r="D32" s="648" t="s">
        <v>32457</v>
      </c>
      <c r="E32" s="649">
        <v>4.5</v>
      </c>
      <c r="F32" s="650">
        <v>2.7000000000000002</v>
      </c>
      <c r="G32" s="649">
        <v>0</v>
      </c>
      <c r="H32" s="650">
        <v>2.5</v>
      </c>
      <c r="I32" s="649">
        <f>2.5*2.7</f>
        <v>6.75</v>
      </c>
      <c r="J32" s="650">
        <v>14.139999999999997</v>
      </c>
      <c r="K32" s="649">
        <v>0</v>
      </c>
      <c r="L32" s="647"/>
      <c r="R32" s="141"/>
      <c r="S32" s="141"/>
      <c r="T32" s="141"/>
      <c r="U32" s="141"/>
      <c r="V32" s="141"/>
    </row>
    <row r="33" ht="39">
      <c r="C33" s="647">
        <v>10</v>
      </c>
      <c r="D33" s="648" t="s">
        <v>32458</v>
      </c>
      <c r="E33" s="649">
        <v>10.4</v>
      </c>
      <c r="F33" s="650">
        <v>9.8800000000000008</v>
      </c>
      <c r="G33" s="649">
        <v>2.7999999999999998</v>
      </c>
      <c r="H33" s="650">
        <v>2.5</v>
      </c>
      <c r="I33" s="649">
        <f>((0.8+0.4+1.3+0.8+0.8)*2.1)</f>
        <v>8.6099999999999994</v>
      </c>
      <c r="J33" s="650">
        <v>23.044999999999998</v>
      </c>
      <c r="K33" s="649">
        <v>3.75</v>
      </c>
      <c r="L33" s="647"/>
      <c r="R33" s="141"/>
      <c r="S33" s="141"/>
      <c r="T33" s="141"/>
      <c r="U33" s="141"/>
      <c r="V33" s="141"/>
    </row>
    <row r="34" ht="39">
      <c r="C34" s="647">
        <v>11</v>
      </c>
      <c r="D34" s="648" t="s">
        <v>32459</v>
      </c>
      <c r="E34" s="649">
        <f>31.1-1.65</f>
        <v>29.450000000000003</v>
      </c>
      <c r="F34" s="650">
        <v>47.57</v>
      </c>
      <c r="G34" s="649">
        <v>2.7999999999999998</v>
      </c>
      <c r="H34" s="650">
        <f>(0.8*3)+0.4+1.3</f>
        <v>4.1000000000000005</v>
      </c>
      <c r="I34" s="649">
        <f>0.8*2.1</f>
        <v>1.6800000000000002</v>
      </c>
      <c r="J34" s="650"/>
      <c r="K34" s="649">
        <v>3.75</v>
      </c>
      <c r="L34" s="647"/>
      <c r="R34" s="141"/>
      <c r="S34" s="141"/>
      <c r="T34" s="141"/>
      <c r="U34" s="141"/>
      <c r="V34" s="141"/>
    </row>
    <row r="35" ht="19.5">
      <c r="C35" s="647">
        <v>12</v>
      </c>
      <c r="D35" s="648" t="s">
        <v>32460</v>
      </c>
      <c r="E35" s="649">
        <v>16.899999999999999</v>
      </c>
      <c r="F35" s="650">
        <v>17.52</v>
      </c>
      <c r="G35" s="649">
        <v>2.7999999999999998</v>
      </c>
      <c r="H35" s="650">
        <v>0.80000000000000004</v>
      </c>
      <c r="I35" s="649">
        <f>0.8*2.1</f>
        <v>1.6800000000000002</v>
      </c>
      <c r="J35" s="650"/>
      <c r="K35" s="649">
        <v>4.2000000000000002</v>
      </c>
      <c r="L35" s="647"/>
      <c r="R35" s="141"/>
      <c r="S35" s="141"/>
      <c r="T35" s="141"/>
      <c r="U35" s="141"/>
      <c r="V35" s="141"/>
    </row>
    <row r="36" ht="19.5">
      <c r="C36" s="647">
        <v>13</v>
      </c>
      <c r="D36" s="648" t="s">
        <v>32461</v>
      </c>
      <c r="E36" s="649">
        <v>7.4000000000000004</v>
      </c>
      <c r="F36" s="650">
        <v>3.4199999999999999</v>
      </c>
      <c r="G36" s="649">
        <v>2.7999999999999998</v>
      </c>
      <c r="H36" s="650">
        <v>0.80000000000000004</v>
      </c>
      <c r="I36" s="649">
        <v>1.6799999999999999</v>
      </c>
      <c r="J36" s="650"/>
      <c r="K36" s="649">
        <v>2.7999999999999998</v>
      </c>
      <c r="L36" s="647"/>
      <c r="R36" s="141"/>
      <c r="S36" s="141"/>
      <c r="T36" s="141"/>
      <c r="U36" s="141"/>
      <c r="V36" s="141"/>
    </row>
    <row r="37" ht="19.5">
      <c r="C37" s="647">
        <v>14</v>
      </c>
      <c r="D37" s="648" t="s">
        <v>32462</v>
      </c>
      <c r="E37" s="649">
        <v>7.4000000000000004</v>
      </c>
      <c r="F37" s="650">
        <v>3.4199999999999999</v>
      </c>
      <c r="G37" s="649">
        <v>2.7999999999999998</v>
      </c>
      <c r="H37" s="650">
        <v>0.80000000000000004</v>
      </c>
      <c r="I37" s="649">
        <f>0.6*2.1</f>
        <v>1.26</v>
      </c>
      <c r="J37" s="650">
        <v>8.625</v>
      </c>
      <c r="K37" s="649">
        <v>0.69999999999999996</v>
      </c>
      <c r="L37" s="647"/>
      <c r="R37" s="141"/>
      <c r="S37" s="141"/>
      <c r="T37" s="141"/>
      <c r="U37" s="141"/>
      <c r="V37" s="141"/>
    </row>
    <row r="38" ht="19.5">
      <c r="C38" s="647">
        <v>15</v>
      </c>
      <c r="D38" s="648" t="s">
        <v>32463</v>
      </c>
      <c r="E38" s="649">
        <f>6.7-1.65</f>
        <v>5.0500000000000007</v>
      </c>
      <c r="F38" s="650">
        <v>2.5800000000000001</v>
      </c>
      <c r="G38" s="649">
        <v>2.7999999999999998</v>
      </c>
      <c r="H38" s="650">
        <v>0.59999999999999998</v>
      </c>
      <c r="I38" s="649">
        <v>1.26</v>
      </c>
      <c r="J38" s="650">
        <v>8.625</v>
      </c>
      <c r="K38" s="649">
        <v>0.69999999999999996</v>
      </c>
      <c r="L38" s="647"/>
      <c r="R38" s="141"/>
      <c r="S38" s="141"/>
      <c r="T38" s="141"/>
      <c r="U38" s="141"/>
      <c r="V38" s="141"/>
    </row>
    <row r="39" ht="39">
      <c r="C39" s="647">
        <v>16</v>
      </c>
      <c r="D39" s="648" t="s">
        <v>32464</v>
      </c>
      <c r="E39" s="649">
        <v>6</v>
      </c>
      <c r="F39" s="650">
        <v>2.1600000000000001</v>
      </c>
      <c r="G39" s="649">
        <v>2.7999999999999998</v>
      </c>
      <c r="H39" s="650">
        <v>0.59999999999999998</v>
      </c>
      <c r="I39" s="649">
        <f>0.8*2.1</f>
        <v>1.6800000000000002</v>
      </c>
      <c r="J39" s="650">
        <v>4.6199999999999992</v>
      </c>
      <c r="K39" s="649"/>
      <c r="L39" s="647"/>
      <c r="R39" s="141"/>
      <c r="S39" s="141"/>
      <c r="T39" s="141"/>
      <c r="U39" s="141"/>
      <c r="V39" s="141"/>
    </row>
    <row r="40" ht="19.5">
      <c r="C40" s="647">
        <v>17</v>
      </c>
      <c r="D40" s="648" t="s">
        <v>32465</v>
      </c>
      <c r="E40" s="649">
        <v>14</v>
      </c>
      <c r="F40" s="650">
        <v>9.1899999999999995</v>
      </c>
      <c r="G40" s="649">
        <v>2.7999999999999998</v>
      </c>
      <c r="H40" s="650">
        <v>0.80000000000000004</v>
      </c>
      <c r="I40" s="649">
        <f>(1.1+0.8)*2.1</f>
        <v>3.9900000000000007</v>
      </c>
      <c r="J40" s="650">
        <v>3.0800000000000001</v>
      </c>
      <c r="K40" s="649">
        <v>1.3999999999999999</v>
      </c>
      <c r="L40" s="647"/>
      <c r="R40" s="141"/>
      <c r="S40" s="141"/>
      <c r="T40" s="141"/>
      <c r="U40" s="141"/>
      <c r="V40" s="141"/>
    </row>
    <row r="41" ht="19.5">
      <c r="C41" s="647">
        <v>18</v>
      </c>
      <c r="D41" s="648" t="s">
        <v>32466</v>
      </c>
      <c r="E41" s="649">
        <v>16.399999999999999</v>
      </c>
      <c r="F41" s="650">
        <v>15.9</v>
      </c>
      <c r="G41" s="649">
        <v>2.7999999999999998</v>
      </c>
      <c r="H41" s="650">
        <f>1.1+0.8</f>
        <v>1.9000000000000001</v>
      </c>
      <c r="I41" s="649">
        <f>((0.8*7)+1.1+1.3)*2.1</f>
        <v>16.800000000000004</v>
      </c>
      <c r="J41" s="650">
        <v>0.48999999999999994</v>
      </c>
      <c r="K41" s="649">
        <v>2.7999999999999998</v>
      </c>
      <c r="L41" s="647"/>
      <c r="R41" s="141"/>
      <c r="S41" s="141"/>
      <c r="T41" s="141"/>
      <c r="U41" s="141"/>
      <c r="V41" s="141"/>
    </row>
    <row r="42" ht="39">
      <c r="C42" s="647">
        <v>19</v>
      </c>
      <c r="D42" s="648" t="s">
        <v>32467</v>
      </c>
      <c r="E42" s="649">
        <f>24-1.2</f>
        <v>22.800000000000001</v>
      </c>
      <c r="F42" s="650">
        <v>15.75</v>
      </c>
      <c r="G42" s="649">
        <v>2.7999999999999998</v>
      </c>
      <c r="H42" s="650">
        <f>(0.8*7)+1.3+1.1</f>
        <v>8</v>
      </c>
      <c r="I42" s="649">
        <f t="shared" ref="I42:I49" si="0">0.8*2.1</f>
        <v>1.6800000000000002</v>
      </c>
      <c r="J42" s="650">
        <v>0.48999999999999999</v>
      </c>
      <c r="K42" s="649"/>
      <c r="L42" s="647"/>
      <c r="R42" s="141"/>
      <c r="S42" s="141"/>
      <c r="T42" s="141"/>
      <c r="U42" s="141"/>
      <c r="V42" s="141"/>
    </row>
    <row r="43" ht="19.5">
      <c r="C43" s="647">
        <v>20</v>
      </c>
      <c r="D43" s="648" t="s">
        <v>32468</v>
      </c>
      <c r="E43" s="649">
        <f>14-1.7</f>
        <v>12.300000000000001</v>
      </c>
      <c r="F43" s="650">
        <v>9.6099999999999994</v>
      </c>
      <c r="G43" s="649">
        <v>2.7999999999999998</v>
      </c>
      <c r="H43" s="650">
        <v>0.80000000000000004</v>
      </c>
      <c r="I43" s="649">
        <f t="shared" si="0"/>
        <v>1.6800000000000002</v>
      </c>
      <c r="J43" s="650"/>
      <c r="K43" s="649">
        <v>1.3999999999999999</v>
      </c>
      <c r="L43" s="647"/>
      <c r="R43" s="141"/>
      <c r="S43" s="141"/>
      <c r="T43" s="141"/>
      <c r="U43" s="141"/>
      <c r="V43" s="141"/>
    </row>
    <row r="44" ht="58.5">
      <c r="C44" s="647">
        <v>21</v>
      </c>
      <c r="D44" s="648" t="s">
        <v>32469</v>
      </c>
      <c r="E44" s="649">
        <v>11.4</v>
      </c>
      <c r="F44" s="650">
        <v>8.1199999999999992</v>
      </c>
      <c r="G44" s="649">
        <v>2.7999999999999998</v>
      </c>
      <c r="H44" s="650">
        <v>0.80000000000000004</v>
      </c>
      <c r="I44" s="649">
        <f t="shared" si="0"/>
        <v>1.6800000000000002</v>
      </c>
      <c r="J44" s="650"/>
      <c r="K44" s="649">
        <v>1.3999999999999999</v>
      </c>
      <c r="L44" s="647"/>
      <c r="R44" s="141"/>
      <c r="S44" s="141"/>
      <c r="T44" s="141"/>
      <c r="U44" s="141"/>
      <c r="V44" s="141"/>
    </row>
    <row r="45" ht="39">
      <c r="C45" s="647">
        <v>22</v>
      </c>
      <c r="D45" s="648" t="s">
        <v>32470</v>
      </c>
      <c r="E45" s="649">
        <v>11.4</v>
      </c>
      <c r="F45" s="650">
        <v>8.1199999999999992</v>
      </c>
      <c r="G45" s="649">
        <v>2.7999999999999998</v>
      </c>
      <c r="H45" s="650">
        <v>0.80000000000000004</v>
      </c>
      <c r="I45" s="649">
        <f t="shared" si="0"/>
        <v>1.6800000000000002</v>
      </c>
      <c r="J45" s="650">
        <v>1.54</v>
      </c>
      <c r="K45" s="649">
        <v>1.3999999999999999</v>
      </c>
      <c r="L45" s="647"/>
      <c r="R45" s="141"/>
      <c r="S45" s="141"/>
      <c r="T45" s="141"/>
      <c r="U45" s="141"/>
      <c r="V45" s="141"/>
    </row>
    <row r="46" ht="39">
      <c r="C46" s="647">
        <v>23</v>
      </c>
      <c r="D46" s="648" t="s">
        <v>32471</v>
      </c>
      <c r="E46" s="649">
        <v>11.4</v>
      </c>
      <c r="F46" s="650">
        <v>8.1199999999999992</v>
      </c>
      <c r="G46" s="649">
        <v>2.7999999999999998</v>
      </c>
      <c r="H46" s="650">
        <v>0.80000000000000004</v>
      </c>
      <c r="I46" s="649">
        <f t="shared" si="0"/>
        <v>1.6800000000000002</v>
      </c>
      <c r="J46" s="650">
        <v>3.0800000000000001</v>
      </c>
      <c r="K46" s="649">
        <v>1.3999999999999999</v>
      </c>
      <c r="L46" s="647"/>
      <c r="R46" s="141"/>
      <c r="S46" s="141"/>
      <c r="T46" s="141"/>
      <c r="U46" s="141"/>
      <c r="V46" s="141"/>
    </row>
    <row r="47" ht="39">
      <c r="C47" s="647">
        <v>24</v>
      </c>
      <c r="D47" s="648" t="s">
        <v>32472</v>
      </c>
      <c r="E47" s="649">
        <v>11.4</v>
      </c>
      <c r="F47" s="650">
        <v>8.1199999999999992</v>
      </c>
      <c r="G47" s="649">
        <v>2.7999999999999998</v>
      </c>
      <c r="H47" s="650">
        <v>0.80000000000000004</v>
      </c>
      <c r="I47" s="649">
        <f t="shared" si="0"/>
        <v>1.6800000000000002</v>
      </c>
      <c r="J47" s="650"/>
      <c r="K47" s="649">
        <v>1.3999999999999999</v>
      </c>
      <c r="L47" s="647"/>
      <c r="R47" s="141"/>
      <c r="S47" s="141"/>
      <c r="T47" s="141"/>
      <c r="U47" s="141"/>
      <c r="V47" s="141"/>
    </row>
    <row r="48" ht="39">
      <c r="C48" s="647">
        <v>25</v>
      </c>
      <c r="D48" s="648" t="s">
        <v>32473</v>
      </c>
      <c r="E48" s="649">
        <v>11.4</v>
      </c>
      <c r="F48" s="650">
        <v>8.1199999999999992</v>
      </c>
      <c r="G48" s="649">
        <v>2.7999999999999998</v>
      </c>
      <c r="H48" s="650">
        <v>0.80000000000000004</v>
      </c>
      <c r="I48" s="649">
        <f t="shared" si="0"/>
        <v>1.6800000000000002</v>
      </c>
      <c r="J48" s="650">
        <v>1.54</v>
      </c>
      <c r="K48" s="649">
        <v>1.3999999999999999</v>
      </c>
      <c r="L48" s="647"/>
      <c r="R48" s="141"/>
      <c r="S48" s="141"/>
      <c r="T48" s="141"/>
      <c r="U48" s="141"/>
      <c r="V48" s="141"/>
    </row>
    <row r="49" ht="39">
      <c r="C49" s="647">
        <v>26</v>
      </c>
      <c r="D49" s="648" t="s">
        <v>32474</v>
      </c>
      <c r="E49" s="649">
        <v>11.4</v>
      </c>
      <c r="F49" s="650">
        <v>8.1199999999999992</v>
      </c>
      <c r="G49" s="649">
        <v>2.7999999999999998</v>
      </c>
      <c r="H49" s="650">
        <v>0.80000000000000004</v>
      </c>
      <c r="I49" s="649">
        <f t="shared" si="0"/>
        <v>1.6800000000000002</v>
      </c>
      <c r="J49" s="650">
        <v>1.54</v>
      </c>
      <c r="K49" s="649">
        <v>1.3999999999999999</v>
      </c>
      <c r="L49" s="647"/>
      <c r="R49" s="141"/>
      <c r="S49" s="141"/>
      <c r="T49" s="141"/>
      <c r="U49" s="141"/>
      <c r="V49" s="141"/>
    </row>
    <row r="50" ht="39">
      <c r="C50" s="647">
        <v>27</v>
      </c>
      <c r="D50" s="648" t="s">
        <v>32475</v>
      </c>
      <c r="E50" s="649">
        <v>19.5</v>
      </c>
      <c r="F50" s="650">
        <v>11.99</v>
      </c>
      <c r="G50" s="649">
        <v>2.7999999999999998</v>
      </c>
      <c r="H50" s="650">
        <f>(0.8*5)+(2*1.1)</f>
        <v>6.2000000000000002</v>
      </c>
      <c r="I50" s="649">
        <f>((0.8*5)+(2*1.1))*2.1</f>
        <v>13.020000000000001</v>
      </c>
      <c r="J50" s="650">
        <v>1.54</v>
      </c>
      <c r="K50" s="649">
        <v>0.5</v>
      </c>
      <c r="L50" s="647"/>
      <c r="R50" s="141"/>
      <c r="S50" s="141"/>
      <c r="T50" s="141"/>
      <c r="U50" s="141"/>
      <c r="V50" s="141"/>
    </row>
    <row r="51" ht="19.5">
      <c r="C51" s="647">
        <v>28</v>
      </c>
      <c r="D51" s="648" t="s">
        <v>32476</v>
      </c>
      <c r="E51" s="649">
        <v>11.4</v>
      </c>
      <c r="F51" s="650">
        <v>8.1199999999999992</v>
      </c>
      <c r="G51" s="649">
        <v>2.7999999999999998</v>
      </c>
      <c r="H51" s="650">
        <v>0.80000000000000004</v>
      </c>
      <c r="I51" s="649">
        <f>0.8*2.1</f>
        <v>1.6800000000000002</v>
      </c>
      <c r="J51" s="650">
        <v>1.54</v>
      </c>
      <c r="K51" s="649">
        <v>1.3999999999999999</v>
      </c>
      <c r="L51" s="647"/>
      <c r="R51" s="141"/>
      <c r="S51" s="141"/>
      <c r="T51" s="141"/>
      <c r="U51" s="141"/>
      <c r="V51" s="141"/>
    </row>
    <row r="52" ht="58.5">
      <c r="C52" s="647">
        <v>29</v>
      </c>
      <c r="D52" s="648" t="s">
        <v>32477</v>
      </c>
      <c r="E52" s="649">
        <v>9.4000000000000004</v>
      </c>
      <c r="F52" s="650">
        <v>5.2699999999999996</v>
      </c>
      <c r="G52" s="649">
        <v>2.7999999999999998</v>
      </c>
      <c r="H52" s="650">
        <v>0.80000000000000004</v>
      </c>
      <c r="I52" s="649">
        <f>0.8*2.1</f>
        <v>1.6800000000000002</v>
      </c>
      <c r="J52" s="650">
        <v>1.54</v>
      </c>
      <c r="K52" s="649">
        <v>1.2</v>
      </c>
      <c r="L52" s="647"/>
      <c r="R52" s="141"/>
      <c r="S52" s="141"/>
      <c r="T52" s="141"/>
      <c r="U52" s="141"/>
      <c r="V52" s="141"/>
    </row>
    <row r="53" ht="39">
      <c r="C53" s="647">
        <v>30</v>
      </c>
      <c r="D53" s="648" t="s">
        <v>32478</v>
      </c>
      <c r="E53" s="649">
        <v>11.4</v>
      </c>
      <c r="F53" s="650">
        <v>8.1199999999999992</v>
      </c>
      <c r="G53" s="649">
        <v>2.7999999999999998</v>
      </c>
      <c r="H53" s="650">
        <v>0.80000000000000004</v>
      </c>
      <c r="I53" s="649">
        <f>0.8*2.1</f>
        <v>1.6800000000000002</v>
      </c>
      <c r="J53" s="650">
        <v>1.54</v>
      </c>
      <c r="K53" s="649">
        <v>1.5</v>
      </c>
      <c r="L53" s="647"/>
      <c r="R53" s="141"/>
      <c r="S53" s="141"/>
      <c r="T53" s="141"/>
      <c r="U53" s="141"/>
      <c r="V53" s="141"/>
    </row>
    <row r="54" ht="39">
      <c r="C54" s="647">
        <v>31</v>
      </c>
      <c r="D54" s="648" t="s">
        <v>32479</v>
      </c>
      <c r="E54" s="649">
        <v>11.4</v>
      </c>
      <c r="F54" s="650">
        <v>8.1199999999999992</v>
      </c>
      <c r="G54" s="649">
        <v>2.7999999999999998</v>
      </c>
      <c r="H54" s="650">
        <v>0.80000000000000004</v>
      </c>
      <c r="I54" s="649">
        <f>0.8*2.1</f>
        <v>1.6800000000000002</v>
      </c>
      <c r="J54" s="650">
        <v>1.54</v>
      </c>
      <c r="K54" s="649">
        <v>1.5</v>
      </c>
      <c r="L54" s="647"/>
      <c r="R54" s="141"/>
      <c r="S54" s="141"/>
      <c r="T54" s="141"/>
      <c r="U54" s="141"/>
      <c r="V54" s="141"/>
    </row>
    <row r="55" ht="19.5">
      <c r="C55" s="647">
        <v>32</v>
      </c>
      <c r="D55" s="648" t="s">
        <v>32480</v>
      </c>
      <c r="E55" s="649">
        <v>5.7999999999999998</v>
      </c>
      <c r="F55" s="650">
        <v>8.1199999999999992</v>
      </c>
      <c r="G55" s="649">
        <v>2.7999999999999998</v>
      </c>
      <c r="H55" s="650">
        <v>0.80000000000000004</v>
      </c>
      <c r="I55" s="649">
        <f>0.8*2.1</f>
        <v>1.6800000000000002</v>
      </c>
      <c r="J55" s="650">
        <v>0.34999999999999998</v>
      </c>
      <c r="K55" s="649">
        <v>0.5</v>
      </c>
      <c r="L55" s="647"/>
      <c r="R55" s="141"/>
      <c r="S55" s="141"/>
      <c r="T55" s="141"/>
      <c r="U55" s="141"/>
      <c r="V55" s="141"/>
    </row>
    <row r="56" ht="19.5">
      <c r="C56" s="647">
        <v>33</v>
      </c>
      <c r="D56" s="648" t="s">
        <v>32481</v>
      </c>
      <c r="E56" s="649">
        <v>6</v>
      </c>
      <c r="F56" s="650">
        <v>8.1199999999999992</v>
      </c>
      <c r="G56" s="649">
        <v>2.7999999999999998</v>
      </c>
      <c r="H56" s="650">
        <v>1</v>
      </c>
      <c r="I56" s="649">
        <v>2.1000000000000001</v>
      </c>
      <c r="J56" s="650">
        <v>1.54</v>
      </c>
      <c r="K56" s="649"/>
      <c r="L56" s="647"/>
      <c r="R56" s="141"/>
      <c r="S56" s="141"/>
      <c r="T56" s="141"/>
      <c r="U56" s="141"/>
      <c r="V56" s="141"/>
    </row>
    <row r="57" ht="19.5">
      <c r="C57" s="647">
        <v>34</v>
      </c>
      <c r="D57" s="648" t="s">
        <v>32482</v>
      </c>
      <c r="E57" s="649">
        <v>6</v>
      </c>
      <c r="F57" s="650">
        <v>8.1199999999999992</v>
      </c>
      <c r="G57" s="649">
        <v>2.7999999999999998</v>
      </c>
      <c r="H57" s="650">
        <v>1</v>
      </c>
      <c r="I57" s="649">
        <v>2.1000000000000001</v>
      </c>
      <c r="J57" s="650">
        <v>0.83999999999999997</v>
      </c>
      <c r="K57" s="649"/>
      <c r="L57" s="647"/>
      <c r="R57" s="141"/>
      <c r="S57" s="141"/>
      <c r="T57" s="141"/>
      <c r="U57" s="141"/>
      <c r="V57" s="141"/>
    </row>
    <row r="58" ht="39">
      <c r="C58" s="647">
        <v>35</v>
      </c>
      <c r="D58" s="648" t="s">
        <v>32483</v>
      </c>
      <c r="E58" s="649">
        <v>3.3999999999999999</v>
      </c>
      <c r="F58" s="650">
        <v>8.1199999999999992</v>
      </c>
      <c r="G58" s="649">
        <v>2.7999999999999998</v>
      </c>
      <c r="H58" s="650">
        <v>2</v>
      </c>
      <c r="I58" s="649">
        <v>4.2000000000000002</v>
      </c>
      <c r="J58" s="650">
        <v>1.0499999999999998</v>
      </c>
      <c r="K58" s="649"/>
      <c r="L58" s="647"/>
      <c r="R58" s="141"/>
      <c r="S58" s="141"/>
      <c r="T58" s="141"/>
      <c r="U58" s="141"/>
      <c r="V58" s="141"/>
    </row>
    <row r="59" ht="39">
      <c r="C59" s="647">
        <v>39</v>
      </c>
      <c r="D59" s="648" t="s">
        <v>32484</v>
      </c>
      <c r="E59" s="649">
        <v>2</v>
      </c>
      <c r="F59" s="650">
        <v>8.1199999999999992</v>
      </c>
      <c r="G59" s="649">
        <v>0</v>
      </c>
      <c r="H59" s="650"/>
      <c r="I59" s="649"/>
      <c r="J59" s="650">
        <v>1.0499999999999998</v>
      </c>
      <c r="K59" s="649"/>
      <c r="L59" s="647"/>
      <c r="R59" s="141"/>
      <c r="S59" s="141"/>
      <c r="T59" s="141"/>
      <c r="U59" s="141"/>
      <c r="V59" s="141"/>
    </row>
    <row r="60" ht="39">
      <c r="C60" s="647">
        <v>40</v>
      </c>
      <c r="D60" s="648" t="s">
        <v>32456</v>
      </c>
      <c r="E60" s="649">
        <v>20.399999999999999</v>
      </c>
      <c r="F60" s="650">
        <v>8.1199999999999992</v>
      </c>
      <c r="G60" s="649">
        <v>2.3999999999999999</v>
      </c>
      <c r="H60" s="650">
        <v>0.80000000000000004</v>
      </c>
      <c r="I60" s="649">
        <f>0.8*1.5</f>
        <v>1.2000000000000002</v>
      </c>
      <c r="J60" s="650">
        <v>0.34999999999999998</v>
      </c>
      <c r="K60" s="649"/>
      <c r="L60" s="647"/>
      <c r="R60" s="141"/>
      <c r="S60" s="141"/>
      <c r="T60" s="141"/>
      <c r="U60" s="141"/>
      <c r="V60" s="141"/>
    </row>
    <row r="61" ht="15.75">
      <c r="C61" s="640"/>
      <c r="D61" s="640"/>
      <c r="E61" s="640"/>
      <c r="F61" s="640"/>
      <c r="G61" s="640"/>
      <c r="H61" s="640"/>
      <c r="I61" s="640"/>
      <c r="J61" s="640"/>
      <c r="K61" s="640"/>
      <c r="L61" s="640"/>
      <c r="R61" s="141"/>
      <c r="S61" s="141"/>
      <c r="T61" s="141"/>
      <c r="U61" s="141"/>
      <c r="V61" s="141"/>
    </row>
    <row r="62" ht="16.5">
      <c r="C62" s="640"/>
      <c r="D62" s="640"/>
      <c r="E62" s="640"/>
      <c r="F62" s="640"/>
      <c r="G62" s="640"/>
      <c r="H62" s="640"/>
      <c r="I62" s="640"/>
      <c r="J62" s="640"/>
      <c r="K62" s="640"/>
      <c r="L62" s="640"/>
      <c r="R62" s="141"/>
      <c r="S62" s="141"/>
      <c r="T62" s="141"/>
      <c r="U62" s="141"/>
      <c r="V62" s="141"/>
    </row>
    <row r="63" s="4" customFormat="1" ht="17.25">
      <c r="A63" s="145"/>
      <c r="B63" s="145"/>
      <c r="C63" s="146">
        <v>1</v>
      </c>
      <c r="D63" s="353"/>
      <c r="E63" s="353"/>
      <c r="F63" s="465" t="str">
        <f>VLOOKUP(C63,PO!D$1:J$65886,4,0)</f>
        <v xml:space="preserve">SERVIÇOS PRELIMINARES</v>
      </c>
      <c r="G63" s="465"/>
      <c r="H63" s="465"/>
      <c r="I63" s="465"/>
      <c r="J63" s="465"/>
      <c r="K63" s="147"/>
      <c r="L63" s="148"/>
      <c r="M63" s="145"/>
      <c r="N63" s="145"/>
      <c r="O63" s="145"/>
      <c r="P63" s="149"/>
      <c r="Q63" s="145"/>
      <c r="R63" s="150"/>
      <c r="S63" s="150"/>
      <c r="T63" s="150"/>
      <c r="U63" s="150"/>
      <c r="V63" s="150"/>
      <c r="W63" s="145"/>
    </row>
    <row r="64" ht="31.5">
      <c r="C64" s="151" t="s">
        <v>26</v>
      </c>
      <c r="D64" s="151">
        <f>VLOOKUP(C64,PO!$D:$N,2,0)</f>
        <v>103689</v>
      </c>
      <c r="E64" s="151" t="str">
        <f>VLOOKUP(D64,REF!$B:$F,2,0)</f>
        <v>CPU-SINAPI-MG</v>
      </c>
      <c r="F64" s="467" t="str">
        <f>VLOOKUP(C64,PO!D$1:J$65886,4,0)</f>
        <v xml:space="preserve">FORNECIMENTO E INSTALAÇÃO DE PLACA DE OBRA COM CHAPA GALVANIZADA E ESTRUTURA DE MADEIRA. AF_03/2022_PS</v>
      </c>
      <c r="G64" s="467"/>
      <c r="H64" s="467"/>
      <c r="I64" s="467"/>
      <c r="J64" s="467"/>
      <c r="K64" s="151" t="str">
        <f>VLOOKUP(C64,PO!D$1:J$65886,5,0)</f>
        <v>M2</v>
      </c>
      <c r="L64" s="152">
        <v>5</v>
      </c>
      <c r="R64" s="141"/>
      <c r="S64" s="141"/>
      <c r="T64" s="141"/>
      <c r="U64" s="141"/>
      <c r="V64" s="141"/>
      <c r="W64" s="141"/>
      <c r="X64" s="3"/>
    </row>
    <row r="65" ht="94.5">
      <c r="C65" s="151" t="s">
        <v>27</v>
      </c>
      <c r="D65" s="151" t="str">
        <f>VLOOKUP(C65,PO!$D:$N,2,0)</f>
        <v>ED-16349</v>
      </c>
      <c r="E65" s="151" t="str">
        <f>VLOOKUP(D65,REF!$B:$F,2,0)</f>
        <v>CPU-SICOR-MG</v>
      </c>
      <c r="F65" s="467" t="str">
        <f>VLOOKUP(C65,PO!D$1:J$65886,4,0)</f>
        <v xml:space="preserve">LOCAÇÃO DE CONTAINER COM ISOLAMENTO TÉRMICO, TIPO 2, PARA ESCRITÓRIO DE OBRA COM SANITÁRIO CONTENDO UM (1) VASO SANITÁRIO E UM (1) LAVATÓRIO, COM MEDIDAS REFERENCIAIS DE (6) METROS COMPRIMENTO, (2,3) METROS LARGURA E (2,5) METROS ALTURA ÚTIL INTERNA, INCLUSIVE AR CONDICIONADO E LIGAÇÕES ELÉTRICAS E HIDROSSANITÁRIAS INTERNAS, EXCLUSIVE MOBILIZAÇÃO/DESMOBILIZAÇÃO E LIGAÇÕES PROVISÓRIAS EXTERNAS</v>
      </c>
      <c r="G65" s="467"/>
      <c r="H65" s="467"/>
      <c r="I65" s="467"/>
      <c r="J65" s="467"/>
      <c r="K65" s="151" t="str">
        <f>VLOOKUP(C65,PO!D$1:J$65886,5,0)</f>
        <v>mês</v>
      </c>
      <c r="L65" s="152">
        <v>8</v>
      </c>
      <c r="R65" s="141"/>
      <c r="S65" s="141"/>
      <c r="T65" s="141"/>
      <c r="U65" s="141"/>
      <c r="V65" s="141"/>
      <c r="W65" s="141"/>
      <c r="X65" s="3"/>
    </row>
    <row r="66" ht="31.5">
      <c r="C66" s="151" t="s">
        <v>28</v>
      </c>
      <c r="D66" s="151" t="str">
        <f>VLOOKUP(C66,PO!$D:$N,2,0)</f>
        <v>ED-16357</v>
      </c>
      <c r="E66" s="151" t="str">
        <f>VLOOKUP(D66,REF!$B:$F,2,0)</f>
        <v>CPU-SICOR-MG</v>
      </c>
      <c r="F66" s="467" t="str">
        <f>VLOOKUP(C66,PO!D$1:J$65886,4,0)</f>
        <v xml:space="preserve">LIGAÇÕES PROVISÓRIAS PARA CONTAINER TIPO 2 (CORRESPONDENTE AO CÓDIGO ED-16349)</v>
      </c>
      <c r="G66" s="467"/>
      <c r="H66" s="467"/>
      <c r="I66" s="467"/>
      <c r="J66" s="467"/>
      <c r="K66" s="151" t="str">
        <f>VLOOKUP(C66,PO!D$1:J$65886,5,0)</f>
        <v>un</v>
      </c>
      <c r="L66" s="152">
        <v>1</v>
      </c>
      <c r="R66" s="141"/>
      <c r="S66" s="141"/>
      <c r="T66" s="141"/>
      <c r="U66" s="141"/>
      <c r="V66" s="141"/>
      <c r="W66" s="141"/>
      <c r="X66" s="3"/>
    </row>
    <row r="67" ht="78.75">
      <c r="C67" s="151" t="s">
        <v>29</v>
      </c>
      <c r="D67" s="151" t="str">
        <f>VLOOKUP(C67,PO!$D:$N,2,0)</f>
        <v>ED-16351</v>
      </c>
      <c r="E67" s="151" t="str">
        <f>VLOOKUP(D67,REF!$B:$F,2,0)</f>
        <v>CPU-SICOR-MG</v>
      </c>
      <c r="F67" s="467" t="str">
        <f>VLOOKUP(C67,PO!D$1:J$65886,4,0)</f>
        <v xml:space="preserve">LOCAÇÃO DE CONTAINER COM ISOLAMENTO TÉRMICO, TIPO 4, PARA REFEITÓRIO DE OBRA, COM MEDIDAS REFERENCIAIS DE (6) METROS COMPRIMENTO, (2,3) METROS LARGURA E (2,5) METROS ALTURA ÚTIL INTERNA, INCLUSIVE LIGAÇÕES ELÉTRICAS INTERNAS, EXCLUSIVE MOBILIZAÇÃO/DESMOBILIZAÇÃO E LIGAÇÕES PROVISÓRIAS EXTERNAS</v>
      </c>
      <c r="G67" s="467"/>
      <c r="H67" s="467"/>
      <c r="I67" s="467"/>
      <c r="J67" s="467"/>
      <c r="K67" s="151" t="str">
        <f>VLOOKUP(C67,PO!D$1:J$65886,5,0)</f>
        <v>mês</v>
      </c>
      <c r="L67" s="152">
        <v>8</v>
      </c>
      <c r="R67" s="141"/>
      <c r="S67" s="141"/>
      <c r="T67" s="141"/>
      <c r="U67" s="141"/>
      <c r="V67" s="141"/>
      <c r="W67" s="141"/>
      <c r="X67" s="3"/>
    </row>
    <row r="68" ht="31.5">
      <c r="C68" s="151" t="s">
        <v>30</v>
      </c>
      <c r="D68" s="151" t="str">
        <f>VLOOKUP(C68,PO!$D:$N,2,0)</f>
        <v>ED-16359</v>
      </c>
      <c r="E68" s="151" t="str">
        <f>VLOOKUP(D68,REF!$B:$F,2,0)</f>
        <v>CPU-SICOR-MG</v>
      </c>
      <c r="F68" s="467" t="str">
        <f>VLOOKUP(C68,PO!D$1:J$65886,4,0)</f>
        <v xml:space="preserve">LIGAÇÕES PROVISÓRIAS PARA CONTAINER TIPO 4 (CORRESPONDENTE AO CÓDIGO ED-16351)</v>
      </c>
      <c r="G68" s="467"/>
      <c r="H68" s="467"/>
      <c r="I68" s="467"/>
      <c r="J68" s="467"/>
      <c r="K68" s="151" t="str">
        <f>VLOOKUP(C68,PO!D$1:J$65886,5,0)</f>
        <v>un</v>
      </c>
      <c r="L68" s="152">
        <v>1</v>
      </c>
      <c r="R68" s="141"/>
      <c r="S68" s="141"/>
      <c r="T68" s="141"/>
      <c r="U68" s="141"/>
      <c r="V68" s="141"/>
      <c r="W68" s="141"/>
      <c r="X68" s="3"/>
    </row>
    <row r="69" ht="78.75">
      <c r="C69" s="151" t="s">
        <v>31</v>
      </c>
      <c r="D69" s="151" t="str">
        <f>VLOOKUP(C69,PO!$D:$N,2,0)</f>
        <v>ED-16350</v>
      </c>
      <c r="E69" s="151" t="str">
        <f>VLOOKUP(D69,REF!$B:$F,2,0)</f>
        <v>CPU-SICOR-MG</v>
      </c>
      <c r="F69" s="467" t="str">
        <f>VLOOKUP(C69,PO!D$1:J$65886,4,0)</f>
        <v xml:space="preserve">LOCAÇÃO DE CONTAINER COM ISOLAMENTO TÉRMICO, TIPO 3, PARA DEPÓSITO/FERRAMENTARIA DE OBRA, COM MEDIDAS REFERENCIAIS DE (6) METROS COMPRIMENTO, (2,3) METROS LARGURA E (2,5) METROS ALTURA ÚTIL INTERNA, INCLUSIVE LIGAÇÕES ELÉTRICAS INTERNAS, EXCLUSIVE MOBILIZAÇÃO/DESMOBILIZAÇÃO E LIGAÇÕES PROVISÓRIAS EXTERNAS</v>
      </c>
      <c r="G69" s="467"/>
      <c r="H69" s="467"/>
      <c r="I69" s="467"/>
      <c r="J69" s="467"/>
      <c r="K69" s="151" t="str">
        <f>VLOOKUP(C69,PO!D$1:J$65886,5,0)</f>
        <v>mês</v>
      </c>
      <c r="L69" s="152">
        <v>8</v>
      </c>
      <c r="R69" s="141"/>
      <c r="S69" s="141"/>
      <c r="T69" s="141"/>
      <c r="U69" s="141"/>
      <c r="V69" s="141"/>
      <c r="W69" s="141"/>
      <c r="X69" s="3"/>
    </row>
    <row r="70" ht="31.5">
      <c r="C70" s="151" t="s">
        <v>32</v>
      </c>
      <c r="D70" s="151" t="str">
        <f>VLOOKUP(C70,PO!$D:$N,2,0)</f>
        <v>ED-16358</v>
      </c>
      <c r="E70" s="151" t="str">
        <f>VLOOKUP(D70,REF!$B:$F,2,0)</f>
        <v>CPU-SICOR-MG</v>
      </c>
      <c r="F70" s="467" t="str">
        <f>VLOOKUP(C70,PO!D$1:J$65886,4,0)</f>
        <v xml:space="preserve">LIGAÇÕES PROVISÓRIAS PARA CONTAINER TIPO 3 (CORRESPONDENTE AO CÓDIGO ED-16350)</v>
      </c>
      <c r="G70" s="467"/>
      <c r="H70" s="467"/>
      <c r="I70" s="467"/>
      <c r="J70" s="467"/>
      <c r="K70" s="151" t="str">
        <f>VLOOKUP(C70,PO!D$1:J$65886,5,0)</f>
        <v>un</v>
      </c>
      <c r="L70" s="152">
        <v>1</v>
      </c>
      <c r="R70" s="141"/>
      <c r="S70" s="141"/>
      <c r="T70" s="141"/>
      <c r="U70" s="141"/>
      <c r="V70" s="141"/>
      <c r="W70" s="141"/>
      <c r="X70" s="3"/>
    </row>
    <row r="71" ht="47.25">
      <c r="C71" s="151" t="s">
        <v>32207</v>
      </c>
      <c r="D71" s="151" t="str">
        <f>VLOOKUP(C71,PO!$D:$N,2,0)</f>
        <v>ED-50137</v>
      </c>
      <c r="E71" s="151" t="str">
        <f>VLOOKUP(D71,REF!$B:$F,2,0)</f>
        <v>CPU-SICOR-MG</v>
      </c>
      <c r="F71" s="467" t="str">
        <f>VLOOKUP(C71,PO!D$1:J$65886,4,0)</f>
        <v xml:space="preserve">MOBILIZAÇÃO E DESMOBILIZAÇÃO DE CONTAINER, INCLUSIVE CARGA, DESCARGA E TRANSPORTE EM CAMINHÃO CARROCERIA COM GUINDAUTO (MUNCK), EXCLUSIVE LOCAÇÃO DO CONTAINER</v>
      </c>
      <c r="G71" s="467"/>
      <c r="H71" s="467"/>
      <c r="I71" s="467"/>
      <c r="J71" s="467"/>
      <c r="K71" s="151" t="str">
        <f>VLOOKUP(C71,PO!D$1:J$65886,5,0)</f>
        <v>un</v>
      </c>
      <c r="L71" s="152">
        <v>3</v>
      </c>
      <c r="R71" s="141"/>
      <c r="S71" s="141"/>
      <c r="T71" s="141"/>
      <c r="U71" s="141"/>
      <c r="V71" s="141"/>
      <c r="W71" s="141"/>
      <c r="X71" s="3"/>
    </row>
    <row r="72" ht="63">
      <c r="C72" s="151" t="s">
        <v>32208</v>
      </c>
      <c r="D72" s="151" t="str">
        <f>VLOOKUP(C72,PO!$D:$N,2,0)</f>
        <v>ED-50151</v>
      </c>
      <c r="E72" s="151" t="str">
        <f>VLOOKUP(D72,REF!$B:$F,2,0)</f>
        <v>CPU-SICOR-MG</v>
      </c>
      <c r="F72" s="467" t="str">
        <f>VLOOKUP(C72,PO!D$1:J$65886,4,0)</f>
        <v xml:space="preserve">LIGAÇÃO PROVISÓRIA COM ENTRADA DE ENERGIA AÉREA, PADRÃO CEMIG, CARGA INSTALADA DE 15,1KVA ATÉ 30KVA, TRIFÁSICO, COM SAÍDA SUBTERRÂNEA, INCLUSIVE POSTE, CAIXA PARA MEDIDOR, DISJUNTOR, BARRAMENTO, ATERRAMENTO E ACESSÓRIOS</v>
      </c>
      <c r="G72" s="467"/>
      <c r="H72" s="467"/>
      <c r="I72" s="467"/>
      <c r="J72" s="467"/>
      <c r="K72" s="151" t="str">
        <f>VLOOKUP(C72,PO!D$1:J$65886,5,0)</f>
        <v>un</v>
      </c>
      <c r="L72" s="152">
        <v>1</v>
      </c>
      <c r="R72" s="141"/>
      <c r="S72" s="141"/>
      <c r="T72" s="141"/>
      <c r="U72" s="141"/>
      <c r="V72" s="141"/>
      <c r="W72" s="141"/>
      <c r="X72" s="3"/>
    </row>
    <row r="73" ht="48">
      <c r="C73" s="151" t="s">
        <v>32209</v>
      </c>
      <c r="D73" s="151" t="str">
        <f>VLOOKUP(C73,PO!$D:$N,2,0)</f>
        <v>ED-50150</v>
      </c>
      <c r="E73" s="151" t="str">
        <f>VLOOKUP(D73,REF!$B:$F,2,0)</f>
        <v>CPU-SICOR-MG</v>
      </c>
      <c r="F73" s="467" t="str">
        <f>VLOOKUP(C73,PO!D$1:J$65886,4,0)</f>
        <v xml:space="preserve">LIGAÇÃO DE ÁGUA PROVISÓRIA PARA CANTEIRO,  INCLUSIVE HIDRÔMETRO E CAVALETE PARA MEDIÇÃO DE ÁGUA - ENTRADA PRINCIPAL, EM AÇO GALVANIZADO DN 20MM (1/2") - PADRÃO CONCESSIONÁRIA</v>
      </c>
      <c r="G73" s="467"/>
      <c r="H73" s="467"/>
      <c r="I73" s="467"/>
      <c r="J73" s="467"/>
      <c r="K73" s="151" t="str">
        <f>VLOOKUP(C73,PO!D$1:J$65886,5,0)</f>
        <v>un</v>
      </c>
      <c r="L73" s="152">
        <v>1</v>
      </c>
      <c r="R73" s="141"/>
      <c r="S73" s="141"/>
      <c r="T73" s="141"/>
      <c r="U73" s="141"/>
      <c r="V73" s="141"/>
      <c r="W73" s="141"/>
      <c r="X73" s="3"/>
    </row>
    <row r="74" s="4" customFormat="1" ht="17.25">
      <c r="A74" s="145"/>
      <c r="B74" s="145"/>
      <c r="C74" s="146">
        <v>2</v>
      </c>
      <c r="D74" s="353"/>
      <c r="E74" s="353"/>
      <c r="F74" s="465" t="str">
        <f>VLOOKUP(C74,PO!D$1:J$65886,4,0)</f>
        <v xml:space="preserve">ADMINISTRAÇÃO LOCAL DA OBRA</v>
      </c>
      <c r="G74" s="465"/>
      <c r="H74" s="465"/>
      <c r="I74" s="465"/>
      <c r="J74" s="465"/>
      <c r="K74" s="147"/>
      <c r="L74" s="148"/>
      <c r="M74" s="145"/>
      <c r="N74" s="145"/>
      <c r="O74" s="145"/>
      <c r="P74" s="149"/>
      <c r="Q74" s="145"/>
      <c r="R74" s="150"/>
      <c r="S74" s="150"/>
      <c r="T74" s="150"/>
      <c r="U74" s="150"/>
      <c r="V74" s="150"/>
      <c r="W74" s="145"/>
    </row>
    <row r="75" ht="15.75">
      <c r="C75" s="151" t="s">
        <v>33</v>
      </c>
      <c r="D75" s="151" t="str">
        <f>VLOOKUP(C75,PO!$D:$N,2,0)</f>
        <v>CPU01</v>
      </c>
      <c r="E75" s="151" t="str">
        <f>VLOOKUP(D75,REF!$B:$F,2,0)</f>
        <v>CPU-PRÓPRIA-MG</v>
      </c>
      <c r="F75" s="467" t="str">
        <f>VLOOKUP(C75,PO!D$1:J$65886,4,0)</f>
        <v xml:space="preserve">ADMINSTRAÇÃO LOCAL</v>
      </c>
      <c r="G75" s="467"/>
      <c r="H75" s="467"/>
      <c r="I75" s="467"/>
      <c r="J75" s="467"/>
      <c r="K75" s="151" t="str">
        <f>VLOOKUP(C75,PO!D$1:J$65886,5,0)</f>
        <v>UN</v>
      </c>
      <c r="L75" s="152">
        <v>1</v>
      </c>
      <c r="R75" s="141"/>
      <c r="S75" s="141"/>
      <c r="T75" s="141"/>
      <c r="U75" s="141"/>
      <c r="V75" s="141"/>
      <c r="W75" s="141"/>
      <c r="X75" s="3"/>
    </row>
    <row r="76" s="5" customFormat="1" ht="16.5">
      <c r="A76" s="153"/>
      <c r="B76" s="153"/>
      <c r="C76" s="587"/>
      <c r="D76" s="156"/>
      <c r="E76" s="156"/>
      <c r="F76" s="156"/>
      <c r="G76" s="156"/>
      <c r="H76" s="156"/>
      <c r="I76" s="156"/>
      <c r="J76" s="156"/>
      <c r="K76" s="587"/>
      <c r="L76" s="157"/>
      <c r="M76" s="153"/>
      <c r="N76" s="153"/>
      <c r="O76" s="153"/>
      <c r="P76" s="154"/>
      <c r="Q76" s="153"/>
      <c r="R76" s="155"/>
      <c r="S76" s="155"/>
      <c r="T76" s="155"/>
      <c r="U76" s="155"/>
      <c r="V76" s="155"/>
      <c r="W76" s="155"/>
      <c r="X76" s="6"/>
    </row>
    <row r="77" s="4" customFormat="1" ht="17.25">
      <c r="A77" s="145"/>
      <c r="B77" s="145"/>
      <c r="C77" s="146">
        <v>3</v>
      </c>
      <c r="D77" s="353"/>
      <c r="E77" s="353"/>
      <c r="F77" s="465" t="str">
        <f>VLOOKUP(C77,PO!D$1:J$65886,4,0)</f>
        <v xml:space="preserve">ESTRUTURAS DE CONCRETO ARMADO </v>
      </c>
      <c r="G77" s="465"/>
      <c r="H77" s="465"/>
      <c r="I77" s="465"/>
      <c r="J77" s="465"/>
      <c r="K77" s="147"/>
      <c r="L77" s="148"/>
      <c r="M77" s="145"/>
      <c r="N77" s="145"/>
      <c r="O77" s="145"/>
      <c r="P77" s="149"/>
      <c r="Q77" s="145"/>
      <c r="R77" s="150"/>
      <c r="S77" s="150"/>
      <c r="T77" s="150"/>
      <c r="U77" s="150"/>
      <c r="V77" s="150"/>
      <c r="W77" s="145"/>
    </row>
    <row r="78" s="4" customFormat="1" ht="17.25">
      <c r="A78" s="145"/>
      <c r="B78" s="145"/>
      <c r="C78" s="146" t="s">
        <v>34</v>
      </c>
      <c r="D78" s="353"/>
      <c r="E78" s="353"/>
      <c r="F78" s="465" t="str">
        <f>VLOOKUP(C78,PO!D$1:J$65886,4,0)</f>
        <v>SAPATAS</v>
      </c>
      <c r="G78" s="465"/>
      <c r="H78" s="465"/>
      <c r="I78" s="465"/>
      <c r="J78" s="465"/>
      <c r="K78" s="147"/>
      <c r="L78" s="148"/>
      <c r="M78" s="145"/>
      <c r="N78" s="145"/>
      <c r="O78" s="145"/>
      <c r="P78" s="149"/>
      <c r="Q78" s="145"/>
      <c r="R78" s="150"/>
      <c r="S78" s="150"/>
      <c r="T78" s="150"/>
      <c r="U78" s="150"/>
      <c r="V78" s="150"/>
      <c r="W78" s="145"/>
    </row>
    <row r="79" ht="31.5">
      <c r="C79" s="151" t="s">
        <v>32215</v>
      </c>
      <c r="D79" s="151">
        <f>VLOOKUP(C79,PO!$D:$N,2,0)</f>
        <v>96523</v>
      </c>
      <c r="E79" s="151" t="str">
        <f>VLOOKUP(D79,REF!$B:$F,2,0)</f>
        <v>CPU-SINAPI-MG</v>
      </c>
      <c r="F79" s="467" t="str">
        <f>VLOOKUP(C79,PO!D$1:J$65886,4,0)</f>
        <v xml:space="preserve">ESCAVAÇÃO MANUAL PARA BLOCO DE COROAMENTO OU SAPATA (INCLUINDO ESCAVAÇÃO PARA COLOCAÇÃO DE FÔRMAS). AF_01/2024</v>
      </c>
      <c r="G79" s="467"/>
      <c r="H79" s="467"/>
      <c r="I79" s="467"/>
      <c r="J79" s="467"/>
      <c r="K79" s="151" t="str">
        <f>VLOOKUP(C79,PO!D$1:J$65886,5,0)</f>
        <v>M3</v>
      </c>
      <c r="L79" s="152">
        <f>K89</f>
        <v>12.568499999999998</v>
      </c>
      <c r="R79" s="141"/>
      <c r="S79" s="141"/>
      <c r="T79" s="141"/>
      <c r="U79" s="141"/>
      <c r="V79" s="141"/>
      <c r="W79" s="141"/>
      <c r="X79" s="3"/>
    </row>
    <row r="80" s="5" customFormat="1" ht="15.75">
      <c r="A80" s="153"/>
      <c r="B80" s="153"/>
      <c r="C80" s="587"/>
      <c r="D80" s="156"/>
      <c r="E80" s="156"/>
      <c r="F80" s="156"/>
      <c r="G80" s="156"/>
      <c r="H80" s="156"/>
      <c r="I80" s="156"/>
      <c r="J80" s="156"/>
      <c r="K80" s="587"/>
      <c r="L80" s="157"/>
      <c r="M80" s="153"/>
      <c r="N80" s="153"/>
      <c r="O80" s="153"/>
      <c r="P80" s="154"/>
      <c r="Q80" s="153"/>
      <c r="R80" s="155"/>
      <c r="S80" s="155"/>
      <c r="T80" s="155"/>
      <c r="U80" s="155"/>
      <c r="V80" s="155"/>
      <c r="W80" s="155"/>
      <c r="X80" s="6"/>
    </row>
    <row r="81" s="5" customFormat="1" ht="15.75">
      <c r="A81" s="153"/>
      <c r="B81" s="153"/>
      <c r="C81" s="587"/>
      <c r="D81" s="156"/>
      <c r="E81" s="481" t="s">
        <v>32244</v>
      </c>
      <c r="F81" s="481" t="s">
        <v>32245</v>
      </c>
      <c r="G81" s="481" t="s">
        <v>32246</v>
      </c>
      <c r="H81" s="903" t="s">
        <v>32247</v>
      </c>
      <c r="I81" s="904"/>
      <c r="J81" s="586" t="s">
        <v>3715</v>
      </c>
      <c r="K81" s="481" t="s">
        <v>3713</v>
      </c>
      <c r="L81" s="481" t="s">
        <v>3702</v>
      </c>
      <c r="M81" s="153"/>
      <c r="N81" s="153"/>
      <c r="O81" s="153"/>
      <c r="P81" s="154"/>
      <c r="Q81" s="153"/>
      <c r="R81" s="155"/>
      <c r="S81" s="155"/>
      <c r="T81" s="155"/>
      <c r="U81" s="155"/>
      <c r="V81" s="155"/>
      <c r="W81" s="155"/>
      <c r="X81" s="6"/>
    </row>
    <row r="82" s="5" customFormat="1" ht="15.75">
      <c r="A82" s="153"/>
      <c r="B82" s="153"/>
      <c r="C82" s="587"/>
      <c r="D82" s="156"/>
      <c r="E82" s="585"/>
      <c r="F82" s="585" t="s">
        <v>3712</v>
      </c>
      <c r="G82" s="585" t="s">
        <v>3712</v>
      </c>
      <c r="H82" s="603"/>
      <c r="I82" s="604" t="s">
        <v>32248</v>
      </c>
      <c r="J82" s="588" t="s">
        <v>3712</v>
      </c>
      <c r="K82" s="585" t="s">
        <v>3714</v>
      </c>
      <c r="L82" s="585"/>
      <c r="M82" s="153"/>
      <c r="N82" s="153"/>
      <c r="O82" s="153"/>
      <c r="P82" s="154"/>
      <c r="Q82" s="153"/>
      <c r="R82" s="155"/>
      <c r="S82" s="155"/>
      <c r="T82" s="155"/>
      <c r="U82" s="155"/>
      <c r="V82" s="155"/>
      <c r="W82" s="155"/>
      <c r="X82" s="6"/>
    </row>
    <row r="83" s="5" customFormat="1" ht="141.75">
      <c r="A83" s="153"/>
      <c r="B83" s="153"/>
      <c r="C83" s="587"/>
      <c r="D83" s="156"/>
      <c r="E83" s="605" t="s">
        <v>32249</v>
      </c>
      <c r="F83" s="354">
        <f>0.8+0.6</f>
        <v>1.3999999999999999</v>
      </c>
      <c r="G83" s="606">
        <v>0.59999999999999998</v>
      </c>
      <c r="H83" s="901">
        <v>23</v>
      </c>
      <c r="I83" s="901">
        <v>1</v>
      </c>
      <c r="J83" s="584">
        <v>0.34999999999999998</v>
      </c>
      <c r="K83" s="605">
        <f>H83*G83*F83</f>
        <v>19.319999999999997</v>
      </c>
      <c r="L83" s="905" t="s">
        <v>32250</v>
      </c>
      <c r="M83" s="153"/>
      <c r="N83" s="153"/>
      <c r="O83" s="153"/>
      <c r="P83" s="154"/>
      <c r="Q83" s="153"/>
      <c r="R83" s="155"/>
      <c r="S83" s="155"/>
      <c r="T83" s="155"/>
      <c r="U83" s="155"/>
      <c r="V83" s="155"/>
      <c r="W83" s="155"/>
      <c r="X83" s="6"/>
    </row>
    <row r="84" s="5" customFormat="1" ht="110.25">
      <c r="A84" s="153"/>
      <c r="B84" s="153"/>
      <c r="C84" s="587"/>
      <c r="D84" s="156"/>
      <c r="E84" s="605" t="s">
        <v>32251</v>
      </c>
      <c r="F84" s="354">
        <f>0.8+0.6</f>
        <v>1.3999999999999999</v>
      </c>
      <c r="G84" s="606">
        <v>0.55000000000000004</v>
      </c>
      <c r="H84" s="901">
        <v>18</v>
      </c>
      <c r="I84" s="901">
        <v>1</v>
      </c>
      <c r="J84" s="584">
        <v>0.34999999999999998</v>
      </c>
      <c r="K84" s="605">
        <f>H84*G84*F84</f>
        <v>13.859999999999999</v>
      </c>
      <c r="L84" s="905"/>
      <c r="M84" s="153"/>
      <c r="N84" s="153"/>
      <c r="O84" s="153"/>
      <c r="P84" s="154"/>
      <c r="Q84" s="153"/>
      <c r="R84" s="155"/>
      <c r="S84" s="155"/>
      <c r="T84" s="155"/>
      <c r="U84" s="155"/>
      <c r="V84" s="155"/>
      <c r="W84" s="155"/>
      <c r="X84" s="6"/>
    </row>
    <row r="85" s="5" customFormat="1" ht="15.75">
      <c r="A85" s="153"/>
      <c r="B85" s="153"/>
      <c r="C85" s="587"/>
      <c r="D85" s="156"/>
      <c r="E85" s="605" t="s">
        <v>32252</v>
      </c>
      <c r="F85" s="354">
        <f>1+0.6</f>
        <v>1.6000000000000001</v>
      </c>
      <c r="G85" s="606">
        <v>0.55000000000000004</v>
      </c>
      <c r="H85" s="901">
        <v>1</v>
      </c>
      <c r="I85" s="901">
        <v>1</v>
      </c>
      <c r="J85" s="584">
        <v>0.34999999999999998</v>
      </c>
      <c r="K85" s="605">
        <f t="shared" ref="K85:K87" si="1">H85*G85*F85</f>
        <v>0.88000000000000012</v>
      </c>
      <c r="L85" s="905"/>
      <c r="M85" s="153"/>
      <c r="N85" s="153"/>
      <c r="O85" s="153"/>
      <c r="P85" s="154"/>
      <c r="Q85" s="153"/>
      <c r="R85" s="155"/>
      <c r="S85" s="155"/>
      <c r="T85" s="155"/>
      <c r="U85" s="155"/>
      <c r="V85" s="155"/>
      <c r="W85" s="155"/>
      <c r="X85" s="6"/>
    </row>
    <row r="86" s="5" customFormat="1" ht="15.75">
      <c r="A86" s="153"/>
      <c r="B86" s="153"/>
      <c r="C86" s="587"/>
      <c r="D86" s="156"/>
      <c r="E86" s="605" t="s">
        <v>32253</v>
      </c>
      <c r="F86" s="354">
        <f>0.8+0.6</f>
        <v>1.3999999999999999</v>
      </c>
      <c r="G86" s="606">
        <v>0.55000000000000004</v>
      </c>
      <c r="H86" s="901">
        <v>1</v>
      </c>
      <c r="I86" s="901">
        <v>1</v>
      </c>
      <c r="J86" s="584">
        <v>0.34999999999999998</v>
      </c>
      <c r="K86" s="605">
        <f t="shared" si="1"/>
        <v>0.77000000000000002</v>
      </c>
      <c r="L86" s="905"/>
      <c r="M86" s="153"/>
      <c r="N86" s="153"/>
      <c r="O86" s="153"/>
      <c r="P86" s="154"/>
      <c r="Q86" s="153"/>
      <c r="R86" s="155"/>
      <c r="S86" s="155"/>
      <c r="T86" s="155"/>
      <c r="U86" s="155"/>
      <c r="V86" s="155"/>
      <c r="W86" s="155"/>
      <c r="X86" s="6"/>
    </row>
    <row r="87" s="5" customFormat="1" ht="15.75">
      <c r="A87" s="153"/>
      <c r="B87" s="153"/>
      <c r="C87" s="587"/>
      <c r="D87" s="156"/>
      <c r="E87" s="605" t="s">
        <v>32254</v>
      </c>
      <c r="F87" s="354">
        <f>0.8+0.6</f>
        <v>1.3999999999999999</v>
      </c>
      <c r="G87" s="606">
        <v>0.59999999999999998</v>
      </c>
      <c r="H87" s="901">
        <v>1</v>
      </c>
      <c r="I87" s="901">
        <v>1</v>
      </c>
      <c r="J87" s="584">
        <v>0.45000000000000001</v>
      </c>
      <c r="K87" s="605">
        <f t="shared" si="1"/>
        <v>0.83999999999999997</v>
      </c>
      <c r="L87" s="905"/>
      <c r="M87" s="153"/>
      <c r="N87" s="153"/>
      <c r="O87" s="153"/>
      <c r="P87" s="154"/>
      <c r="Q87" s="153"/>
      <c r="R87" s="155"/>
      <c r="S87" s="155"/>
      <c r="T87" s="155"/>
      <c r="U87" s="155"/>
      <c r="V87" s="155"/>
      <c r="W87" s="155"/>
      <c r="X87" s="6"/>
    </row>
    <row r="88" s="5" customFormat="1" ht="15.75">
      <c r="A88" s="153"/>
      <c r="B88" s="153"/>
      <c r="C88" s="587"/>
      <c r="D88" s="156"/>
      <c r="E88" s="589"/>
      <c r="F88" s="589"/>
      <c r="G88" s="158"/>
      <c r="H88" s="902" t="s">
        <v>32255</v>
      </c>
      <c r="I88" s="902"/>
      <c r="J88" s="902"/>
      <c r="K88" s="607">
        <f>SUM(K83:K87)</f>
        <v>35.670000000000002</v>
      </c>
      <c r="L88" s="589"/>
      <c r="M88" s="153"/>
      <c r="N88" s="153"/>
      <c r="O88" s="153"/>
      <c r="P88" s="154"/>
      <c r="Q88" s="153"/>
      <c r="R88" s="155"/>
      <c r="S88" s="155"/>
      <c r="T88" s="155"/>
      <c r="U88" s="155"/>
      <c r="V88" s="155"/>
      <c r="W88" s="155"/>
      <c r="X88" s="6"/>
    </row>
    <row r="89" s="5" customFormat="1" ht="15.75">
      <c r="A89" s="153"/>
      <c r="B89" s="153"/>
      <c r="C89" s="587"/>
      <c r="D89" s="156"/>
      <c r="E89" s="589"/>
      <c r="F89" s="589"/>
      <c r="G89" s="158"/>
      <c r="H89" s="902" t="s">
        <v>32256</v>
      </c>
      <c r="I89" s="902"/>
      <c r="J89" s="902"/>
      <c r="K89" s="607">
        <f>(K83*J83)+(J84*K84)+(J85*K85)+(J86*K86)+(J87*K87)</f>
        <v>12.568499999999998</v>
      </c>
      <c r="L89" s="589"/>
      <c r="M89" s="153"/>
      <c r="N89" s="153"/>
      <c r="O89" s="153"/>
      <c r="P89" s="154"/>
      <c r="Q89" s="153"/>
      <c r="R89" s="155"/>
      <c r="S89" s="155"/>
      <c r="T89" s="155"/>
      <c r="U89" s="155"/>
      <c r="V89" s="155"/>
      <c r="W89" s="155"/>
      <c r="X89" s="6"/>
    </row>
    <row r="90" s="5" customFormat="1" ht="15.75">
      <c r="A90" s="153"/>
      <c r="B90" s="153"/>
      <c r="C90" s="587"/>
      <c r="D90" s="156"/>
      <c r="E90" s="589"/>
      <c r="F90" s="589"/>
      <c r="G90" s="158"/>
      <c r="H90" s="157"/>
      <c r="I90" s="158"/>
      <c r="J90" s="158"/>
      <c r="K90" s="158"/>
      <c r="L90" s="589"/>
      <c r="M90" s="153"/>
      <c r="N90" s="153"/>
      <c r="O90" s="153"/>
      <c r="P90" s="154"/>
      <c r="Q90" s="153"/>
      <c r="R90" s="155"/>
      <c r="S90" s="155"/>
      <c r="T90" s="155"/>
      <c r="U90" s="155"/>
      <c r="V90" s="155"/>
      <c r="W90" s="155"/>
      <c r="X90" s="6"/>
    </row>
    <row r="91" ht="31.5">
      <c r="C91" s="151" t="s">
        <v>32216</v>
      </c>
      <c r="D91" s="151">
        <f>VLOOKUP(C91,PO!$D:$N,2,0)</f>
        <v>96619</v>
      </c>
      <c r="E91" s="151" t="str">
        <f>VLOOKUP(D91,REF!$B:$F,2,0)</f>
        <v>CPU-SINAPI-MG</v>
      </c>
      <c r="F91" s="467" t="str">
        <f>VLOOKUP(C91,PO!D$1:J$65886,4,0)</f>
        <v xml:space="preserve">LASTRO DE CONCRETO MAGRO, APLICADO EM BLOCOS DE COROAMENTO OU SAPATAS, ESPESSURA DE 5 CM. AF_01/2024</v>
      </c>
      <c r="G91" s="467"/>
      <c r="H91" s="467"/>
      <c r="I91" s="467"/>
      <c r="J91" s="467"/>
      <c r="K91" s="151" t="str">
        <f>VLOOKUP(C91,PO!D$1:J$65886,5,0)</f>
        <v>M2</v>
      </c>
      <c r="L91" s="152">
        <f>K88</f>
        <v>35.670000000000002</v>
      </c>
      <c r="R91" s="141"/>
      <c r="S91" s="141"/>
      <c r="T91" s="141"/>
      <c r="U91" s="141"/>
      <c r="V91" s="141"/>
      <c r="W91" s="141"/>
      <c r="X91" s="3"/>
    </row>
    <row r="92" ht="31.5">
      <c r="C92" s="151" t="s">
        <v>32217</v>
      </c>
      <c r="D92" s="151">
        <f>VLOOKUP(C92,PO!$D:$N,2,0)</f>
        <v>104918</v>
      </c>
      <c r="E92" s="151" t="str">
        <f>VLOOKUP(D92,REF!$B:$F,2,0)</f>
        <v>CPU-SINAPI-MG</v>
      </c>
      <c r="F92" s="467" t="str">
        <f>VLOOKUP(C92,PO!D$1:J$65886,4,0)</f>
        <v xml:space="preserve">ARMAÇÃO DE SAPATA ISOLADA, VIGA BALDRAME E SAPATA CORRIDA UTILIZANDO AÇO CA-50 DE 8 MM - MONTAGEM. AF_01/2024</v>
      </c>
      <c r="G92" s="467"/>
      <c r="H92" s="467"/>
      <c r="I92" s="467"/>
      <c r="J92" s="467"/>
      <c r="K92" s="151" t="str">
        <f>VLOOKUP(C92,PO!D$1:J$65886,5,0)</f>
        <v>KG</v>
      </c>
      <c r="L92" s="152">
        <f>0.9*229.4</f>
        <v>206.46000000000001</v>
      </c>
      <c r="R92" s="141"/>
      <c r="S92" s="141"/>
      <c r="T92" s="141"/>
      <c r="U92" s="141"/>
      <c r="V92" s="141"/>
      <c r="W92" s="141"/>
      <c r="X92" s="3"/>
    </row>
    <row r="93" ht="31.5">
      <c r="C93" s="151" t="s">
        <v>32218</v>
      </c>
      <c r="D93" s="151">
        <f>VLOOKUP(C93,PO!$D:$N,2,0)</f>
        <v>104919</v>
      </c>
      <c r="E93" s="151" t="str">
        <f>VLOOKUP(D93,REF!$B:$F,2,0)</f>
        <v>CPU-SINAPI-MG</v>
      </c>
      <c r="F93" s="467" t="str">
        <f>VLOOKUP(C93,PO!D$1:J$65886,4,0)</f>
        <v xml:space="preserve">ARMAÇÃO DE SAPATA ISOLADA, VIGA BALDRAME E SAPATA CORRIDA UTILIZANDO AÇO CA-50 DE 10 MM - MONTAGEM. AF_01/2024</v>
      </c>
      <c r="G93" s="467"/>
      <c r="H93" s="467"/>
      <c r="I93" s="467"/>
      <c r="J93" s="467"/>
      <c r="K93" s="151" t="str">
        <f>VLOOKUP(C93,PO!D$1:J$65886,5,0)</f>
        <v>KG</v>
      </c>
      <c r="L93" s="152">
        <f>0.9*10.1</f>
        <v>9.0899999999999999</v>
      </c>
      <c r="R93" s="141"/>
      <c r="S93" s="141"/>
      <c r="T93" s="141"/>
      <c r="U93" s="141"/>
      <c r="V93" s="141"/>
      <c r="W93" s="141"/>
      <c r="X93" s="3"/>
    </row>
    <row r="94" ht="31.5">
      <c r="C94" s="151" t="s">
        <v>32219</v>
      </c>
      <c r="D94" s="151">
        <f>VLOOKUP(C94,PO!$D:$N,2,0)</f>
        <v>104920</v>
      </c>
      <c r="E94" s="151" t="str">
        <f>VLOOKUP(D94,REF!$B:$F,2,0)</f>
        <v>CPU-SINAPI-MG</v>
      </c>
      <c r="F94" s="467" t="str">
        <f>VLOOKUP(C94,PO!D$1:J$65886,4,0)</f>
        <v xml:space="preserve">ARMAÇÃO DE BLOCO, SAPATA ISOLADA, VIGA BALDRAME E SAPATA CORRIDA UTILIZANDO AÇO CA-50 DE 12,5 MM - MONTAGEM. AF_01/2024</v>
      </c>
      <c r="G94" s="467"/>
      <c r="H94" s="467"/>
      <c r="I94" s="467"/>
      <c r="J94" s="467"/>
      <c r="K94" s="151" t="str">
        <f>VLOOKUP(C94,PO!D$1:J$65886,5,0)</f>
        <v>KG</v>
      </c>
      <c r="L94" s="152">
        <f>0.9*19.1</f>
        <v>17.190000000000001</v>
      </c>
      <c r="R94" s="141"/>
      <c r="S94" s="141"/>
      <c r="T94" s="141"/>
      <c r="U94" s="141"/>
      <c r="V94" s="141"/>
      <c r="W94" s="141"/>
      <c r="X94" s="3"/>
    </row>
    <row r="95" ht="31.5">
      <c r="C95" s="151" t="s">
        <v>32220</v>
      </c>
      <c r="D95" s="151">
        <f>VLOOKUP(C95,PO!$D:$N,2,0)</f>
        <v>96529</v>
      </c>
      <c r="E95" s="151" t="str">
        <f>VLOOKUP(D95,REF!$B:$F,2,0)</f>
        <v>CPU-SINAPI-MG</v>
      </c>
      <c r="F95" s="467" t="str">
        <f>VLOOKUP(C95,PO!D$1:J$65886,4,0)</f>
        <v xml:space="preserve">FABRICAÇÃO, MONTAGEM E DESMONTAGEM DE FÔRMA PARA SAPATA, EM MADEIRA SERRADA, E=25 MM, 1 UTILIZAÇÃO. AF_01/2024</v>
      </c>
      <c r="G95" s="467"/>
      <c r="H95" s="467"/>
      <c r="I95" s="467"/>
      <c r="J95" s="467"/>
      <c r="K95" s="151" t="str">
        <f>VLOOKUP(C95,PO!D$1:J$65886,5,0)</f>
        <v>M2</v>
      </c>
      <c r="L95" s="152">
        <v>31.23</v>
      </c>
      <c r="R95" s="141"/>
      <c r="S95" s="141"/>
      <c r="T95" s="141"/>
      <c r="U95" s="141"/>
      <c r="V95" s="141"/>
      <c r="W95" s="141"/>
      <c r="X95" s="3"/>
    </row>
    <row r="96" ht="31.5">
      <c r="C96" s="151" t="s">
        <v>32221</v>
      </c>
      <c r="D96" s="151">
        <f>VLOOKUP(C96,PO!$D:$N,2,0)</f>
        <v>98555</v>
      </c>
      <c r="E96" s="151" t="str">
        <f>VLOOKUP(D96,REF!$B:$F,2,0)</f>
        <v>CPU-SINAPI-MG</v>
      </c>
      <c r="F96" s="467" t="str">
        <f>VLOOKUP(C96,PO!D$1:J$65886,4,0)</f>
        <v xml:space="preserve">IMPERMEABILIZAÇÃO DE SUPERFÍCIE COM ARGAMASSA POLIMÉRICA / MEMBRANA ACRÍLICA, 3 DEMÃOS. AF_09/2023</v>
      </c>
      <c r="G96" s="467"/>
      <c r="H96" s="467"/>
      <c r="I96" s="467"/>
      <c r="J96" s="467"/>
      <c r="K96" s="151" t="str">
        <f>VLOOKUP(C96,PO!D$1:J$65886,5,0)</f>
        <v>M2</v>
      </c>
      <c r="L96" s="152">
        <v>31.23</v>
      </c>
      <c r="R96" s="141"/>
      <c r="S96" s="141"/>
      <c r="T96" s="141"/>
      <c r="U96" s="141"/>
      <c r="V96" s="141"/>
      <c r="W96" s="141"/>
      <c r="X96" s="3"/>
    </row>
    <row r="97" ht="31.5">
      <c r="C97" s="151" t="s">
        <v>32222</v>
      </c>
      <c r="D97" s="151">
        <f>VLOOKUP(C97,PO!$D:$N,2,0)</f>
        <v>96558</v>
      </c>
      <c r="E97" s="151" t="str">
        <f>VLOOKUP(D97,REF!$B:$F,2,0)</f>
        <v>CPU-SINAPI-MG</v>
      </c>
      <c r="F97" s="467" t="str">
        <f>VLOOKUP(C97,PO!D$1:J$65886,4,0)</f>
        <v xml:space="preserve">CONCRETAGEM DE SAPATA, FCK 30 MPA, COM USO DE BOMBA - LANÇAMENTO, ADENSAMENTO E ACABAMENTO. AF_01/2024</v>
      </c>
      <c r="G97" s="467"/>
      <c r="H97" s="467"/>
      <c r="I97" s="467"/>
      <c r="J97" s="467"/>
      <c r="K97" s="151" t="str">
        <f>VLOOKUP(C97,PO!D$1:J$65886,5,0)</f>
        <v>M3</v>
      </c>
      <c r="L97" s="152">
        <v>6.2999999999999998</v>
      </c>
      <c r="R97" s="141"/>
      <c r="S97" s="141"/>
      <c r="T97" s="141"/>
      <c r="U97" s="141"/>
      <c r="V97" s="141"/>
      <c r="W97" s="141"/>
      <c r="X97" s="3"/>
    </row>
    <row r="98" ht="31.5">
      <c r="C98" s="151" t="s">
        <v>32223</v>
      </c>
      <c r="D98" s="151" t="str">
        <f>VLOOKUP(C98,PO!$D:$N,2,0)</f>
        <v>ED-51120</v>
      </c>
      <c r="E98" s="151" t="str">
        <f>VLOOKUP(D98,REF!$B:$F,2,0)</f>
        <v>CPU-SICOR-MG</v>
      </c>
      <c r="F98" s="467" t="str">
        <f>VLOOKUP(C98,PO!D$1:J$65886,4,0)</f>
        <v xml:space="preserve">REATERRO MANUAL DE VALA, INCLUSIVE ESPALHAMENTO E COMPACTAÇÃO MANUAL COM SOQUETE</v>
      </c>
      <c r="G98" s="467"/>
      <c r="H98" s="467"/>
      <c r="I98" s="467"/>
      <c r="J98" s="467"/>
      <c r="K98" s="151" t="str">
        <f>VLOOKUP(C98,PO!D$1:J$65886,5,0)</f>
        <v>m3</v>
      </c>
      <c r="L98" s="152">
        <f>G102</f>
        <v>6.2684999999999986</v>
      </c>
      <c r="R98" s="141"/>
      <c r="S98" s="141"/>
      <c r="T98" s="141"/>
      <c r="U98" s="141"/>
      <c r="V98" s="141"/>
      <c r="W98" s="141"/>
      <c r="X98" s="3"/>
    </row>
    <row r="99" s="5" customFormat="1" ht="15.75">
      <c r="A99" s="153"/>
      <c r="B99" s="153"/>
      <c r="C99" s="587"/>
      <c r="D99" s="156"/>
      <c r="E99" s="156"/>
      <c r="F99" s="156"/>
      <c r="G99" s="156"/>
      <c r="H99" s="156"/>
      <c r="I99" s="156"/>
      <c r="J99" s="156"/>
      <c r="K99" s="587"/>
      <c r="L99" s="157"/>
      <c r="M99" s="153"/>
      <c r="N99" s="153"/>
      <c r="O99" s="153"/>
      <c r="P99" s="154"/>
      <c r="Q99" s="153"/>
      <c r="R99" s="155"/>
      <c r="S99" s="155"/>
      <c r="T99" s="155"/>
      <c r="U99" s="155"/>
      <c r="V99" s="155"/>
      <c r="W99" s="155"/>
      <c r="X99" s="6"/>
    </row>
    <row r="100" s="5" customFormat="1" ht="47.25">
      <c r="A100" s="153"/>
      <c r="B100" s="153"/>
      <c r="C100" s="587"/>
      <c r="D100" s="156"/>
      <c r="E100" s="608" t="s">
        <v>32257</v>
      </c>
      <c r="F100" s="609" t="s">
        <v>32258</v>
      </c>
      <c r="G100" s="608" t="s">
        <v>32259</v>
      </c>
      <c r="H100" s="156"/>
      <c r="I100" s="156"/>
      <c r="J100" s="156"/>
      <c r="K100" s="587"/>
      <c r="L100" s="157"/>
      <c r="M100" s="153"/>
      <c r="N100" s="153"/>
      <c r="O100" s="153"/>
      <c r="P100" s="154"/>
      <c r="Q100" s="153"/>
      <c r="R100" s="155"/>
      <c r="S100" s="155"/>
      <c r="T100" s="155"/>
      <c r="U100" s="155"/>
      <c r="V100" s="155"/>
      <c r="W100" s="155"/>
      <c r="X100" s="6"/>
    </row>
    <row r="101" s="5" customFormat="1" ht="15.75">
      <c r="A101" s="153"/>
      <c r="B101" s="153"/>
      <c r="C101" s="587"/>
      <c r="D101" s="156"/>
      <c r="E101" s="610" t="s">
        <v>3716</v>
      </c>
      <c r="F101" s="610" t="s">
        <v>3716</v>
      </c>
      <c r="G101" s="610" t="s">
        <v>3716</v>
      </c>
      <c r="H101" s="156"/>
      <c r="I101" s="156"/>
      <c r="J101" s="156"/>
      <c r="K101" s="587"/>
      <c r="L101" s="157"/>
      <c r="M101" s="153"/>
      <c r="N101" s="153"/>
      <c r="O101" s="153"/>
      <c r="P101" s="154"/>
      <c r="Q101" s="153"/>
      <c r="R101" s="155"/>
      <c r="S101" s="155"/>
      <c r="T101" s="155"/>
      <c r="U101" s="155"/>
      <c r="V101" s="155"/>
      <c r="W101" s="155"/>
      <c r="X101" s="6"/>
    </row>
    <row r="102" s="5" customFormat="1" ht="15.75">
      <c r="A102" s="153"/>
      <c r="B102" s="153"/>
      <c r="C102" s="587"/>
      <c r="D102" s="156"/>
      <c r="E102" s="605">
        <f>K89</f>
        <v>12.568499999999998</v>
      </c>
      <c r="F102" s="354">
        <f>L97</f>
        <v>6.2999999999999998</v>
      </c>
      <c r="G102" s="606">
        <f>E102-F102</f>
        <v>6.2684999999999986</v>
      </c>
      <c r="H102" s="156"/>
      <c r="I102" s="156"/>
      <c r="J102" s="156"/>
      <c r="K102" s="587"/>
      <c r="L102" s="157"/>
      <c r="M102" s="153"/>
      <c r="N102" s="153"/>
      <c r="O102" s="153"/>
      <c r="P102" s="154"/>
      <c r="Q102" s="153"/>
      <c r="R102" s="155"/>
      <c r="S102" s="155"/>
      <c r="T102" s="155"/>
      <c r="U102" s="155"/>
      <c r="V102" s="155"/>
      <c r="W102" s="155"/>
      <c r="X102" s="6"/>
    </row>
    <row r="103" s="5" customFormat="1" ht="15.75">
      <c r="A103" s="153"/>
      <c r="B103" s="153"/>
      <c r="C103" s="587"/>
      <c r="D103" s="156"/>
      <c r="E103" s="156"/>
      <c r="F103" s="156"/>
      <c r="G103" s="156"/>
      <c r="H103" s="156"/>
      <c r="I103" s="156"/>
      <c r="J103" s="156"/>
      <c r="K103" s="587"/>
      <c r="L103" s="157"/>
      <c r="M103" s="153"/>
      <c r="N103" s="153"/>
      <c r="O103" s="153"/>
      <c r="P103" s="154"/>
      <c r="Q103" s="153"/>
      <c r="R103" s="155"/>
      <c r="S103" s="155"/>
      <c r="T103" s="155"/>
      <c r="U103" s="155"/>
      <c r="V103" s="155"/>
      <c r="W103" s="155"/>
      <c r="X103" s="6"/>
    </row>
    <row r="104" ht="47.25">
      <c r="C104" s="151" t="s">
        <v>32224</v>
      </c>
      <c r="D104" s="151">
        <f>VLOOKUP(C104,PO!$D:$N,2,0)</f>
        <v>100975</v>
      </c>
      <c r="E104" s="151" t="str">
        <f>VLOOKUP(D104,REF!$B:$F,2,0)</f>
        <v>CPU-SINAPI-MG</v>
      </c>
      <c r="F104" s="466" t="str">
        <f>VLOOKUP(C104,PO!D$1:J$65886,4,0)</f>
        <v xml:space="preserve">CARGA, MANOBRA E DESCARGA DE SOLOS E MATERIAIS GRANULARES EM CAMINHÃO BASCULANTE 14 M³ - CARGA COM PÁ CARREGADEIRA (CAÇAMBA DE 1,7 A 2,8 M³ / 128 HP) E DESCARGA LIVRE (UNIDADE: M3). AF_07/2020</v>
      </c>
      <c r="G104" s="466"/>
      <c r="H104" s="466"/>
      <c r="I104" s="466"/>
      <c r="J104" s="466"/>
      <c r="K104" s="151" t="str">
        <f>VLOOKUP(C104,PO!D$1:J$65886,5,0)</f>
        <v>M3</v>
      </c>
      <c r="L104" s="152">
        <f>G108</f>
        <v>8.1899999999999995</v>
      </c>
      <c r="R104" s="141"/>
      <c r="S104" s="141"/>
      <c r="T104" s="141"/>
      <c r="U104" s="141"/>
      <c r="V104" s="141"/>
      <c r="W104" s="141"/>
      <c r="X104" s="3"/>
    </row>
    <row r="105" s="5" customFormat="1" ht="15.75">
      <c r="A105" s="153"/>
      <c r="B105" s="153"/>
      <c r="C105" s="587"/>
      <c r="D105" s="156"/>
      <c r="E105" s="156"/>
      <c r="F105" s="156"/>
      <c r="G105" s="156"/>
      <c r="H105" s="156"/>
      <c r="I105" s="156"/>
      <c r="J105" s="156"/>
      <c r="K105" s="587"/>
      <c r="L105" s="157"/>
      <c r="M105" s="153"/>
      <c r="N105" s="153"/>
      <c r="O105" s="153"/>
      <c r="P105" s="154"/>
      <c r="Q105" s="153"/>
      <c r="R105" s="155"/>
      <c r="S105" s="155"/>
      <c r="T105" s="155"/>
      <c r="U105" s="155"/>
      <c r="V105" s="155"/>
      <c r="W105" s="155"/>
      <c r="X105" s="6"/>
    </row>
    <row r="106" s="5" customFormat="1" ht="31.5">
      <c r="A106" s="153"/>
      <c r="B106" s="153"/>
      <c r="C106" s="587"/>
      <c r="D106" s="156"/>
      <c r="E106" s="608" t="s">
        <v>3656</v>
      </c>
      <c r="F106" s="608" t="s">
        <v>32257</v>
      </c>
      <c r="G106" s="609" t="s">
        <v>32260</v>
      </c>
      <c r="H106" s="608" t="s">
        <v>32261</v>
      </c>
      <c r="I106" s="608" t="s">
        <v>32259</v>
      </c>
      <c r="J106" s="899" t="s">
        <v>32262</v>
      </c>
      <c r="K106" s="587"/>
      <c r="L106" s="157"/>
      <c r="M106" s="153"/>
      <c r="N106" s="153"/>
      <c r="O106" s="153"/>
      <c r="P106" s="154"/>
      <c r="Q106" s="153"/>
      <c r="R106" s="155"/>
      <c r="S106" s="155"/>
      <c r="T106" s="155"/>
      <c r="U106" s="155"/>
      <c r="V106" s="155"/>
      <c r="W106" s="155"/>
      <c r="X106" s="6"/>
    </row>
    <row r="107" s="5" customFormat="1" ht="15.75">
      <c r="A107" s="153"/>
      <c r="B107" s="153"/>
      <c r="C107" s="587"/>
      <c r="D107" s="156"/>
      <c r="E107" s="610" t="s">
        <v>3717</v>
      </c>
      <c r="F107" s="610" t="s">
        <v>3716</v>
      </c>
      <c r="G107" s="610" t="s">
        <v>3719</v>
      </c>
      <c r="H107" s="610" t="s">
        <v>3719</v>
      </c>
      <c r="I107" s="610" t="s">
        <v>3718</v>
      </c>
      <c r="J107" s="900"/>
      <c r="K107" s="587"/>
      <c r="L107" s="157"/>
      <c r="M107" s="153"/>
      <c r="N107" s="153"/>
      <c r="O107" s="153"/>
      <c r="P107" s="154"/>
      <c r="Q107" s="153"/>
      <c r="R107" s="155"/>
      <c r="S107" s="155"/>
      <c r="T107" s="155"/>
      <c r="U107" s="155"/>
      <c r="V107" s="155"/>
      <c r="W107" s="155"/>
      <c r="X107" s="6"/>
    </row>
    <row r="108" s="5" customFormat="1" ht="47.25">
      <c r="A108" s="153"/>
      <c r="B108" s="153"/>
      <c r="C108" s="587"/>
      <c r="D108" s="156"/>
      <c r="E108" s="611">
        <v>1.3</v>
      </c>
      <c r="F108" s="611">
        <f>E102-G102</f>
        <v>6.2999999999999998</v>
      </c>
      <c r="G108" s="612">
        <f>F108*E108</f>
        <v>8.1899999999999995</v>
      </c>
      <c r="H108" s="612">
        <v>3.6000000000000001</v>
      </c>
      <c r="I108" s="612">
        <f>G108*H108</f>
        <v>29.483999999999998</v>
      </c>
      <c r="J108" s="612" t="s">
        <v>32263</v>
      </c>
      <c r="K108" s="587"/>
      <c r="L108" s="157"/>
      <c r="M108" s="153"/>
      <c r="N108" s="153"/>
      <c r="O108" s="153"/>
      <c r="P108" s="154"/>
      <c r="Q108" s="153"/>
      <c r="R108" s="155"/>
      <c r="S108" s="155"/>
      <c r="T108" s="155"/>
      <c r="U108" s="155"/>
      <c r="V108" s="155"/>
      <c r="W108" s="155"/>
      <c r="X108" s="6"/>
    </row>
    <row r="109" s="5" customFormat="1" ht="15.75">
      <c r="A109" s="153"/>
      <c r="B109" s="153"/>
      <c r="C109" s="587"/>
      <c r="D109" s="156"/>
      <c r="E109" s="156"/>
      <c r="F109" s="156"/>
      <c r="G109" s="156"/>
      <c r="H109" s="156"/>
      <c r="I109" s="156"/>
      <c r="J109" s="156"/>
      <c r="K109" s="587"/>
      <c r="L109" s="157"/>
      <c r="M109" s="153"/>
      <c r="N109" s="153"/>
      <c r="O109" s="153"/>
      <c r="P109" s="154"/>
      <c r="Q109" s="153"/>
      <c r="R109" s="155"/>
      <c r="S109" s="155"/>
      <c r="T109" s="155"/>
      <c r="U109" s="155"/>
      <c r="V109" s="155"/>
      <c r="W109" s="155"/>
      <c r="X109" s="6"/>
    </row>
    <row r="110" ht="31.5">
      <c r="C110" s="151" t="s">
        <v>32225</v>
      </c>
      <c r="D110" s="151">
        <f>VLOOKUP(C110,PO!$D:$N,2,0)</f>
        <v>93593</v>
      </c>
      <c r="E110" s="151" t="str">
        <f>VLOOKUP(D110,REF!$B:$F,2,0)</f>
        <v>CPU-SINAPI-MG</v>
      </c>
      <c r="F110" s="466" t="str">
        <f>VLOOKUP(C110,PO!D$1:J$65886,4,0)</f>
        <v xml:space="preserve">TRANSPORTE COM CAMINHÃO BASCULANTE DE 14 M³, EM VIA URBANA PAVIMENTADA, ADICIONAL PARA DMT EXCEDENTE A 30 KM (UNIDADE: M3XKM). AF_07/2020</v>
      </c>
      <c r="G110" s="466"/>
      <c r="H110" s="466"/>
      <c r="I110" s="466"/>
      <c r="J110" s="466"/>
      <c r="K110" s="151" t="str">
        <f>VLOOKUP(C110,PO!D$1:J$65886,5,0)</f>
        <v>M3XKM</v>
      </c>
      <c r="L110" s="152">
        <f>I108</f>
        <v>29.483999999999998</v>
      </c>
      <c r="R110" s="141"/>
      <c r="S110" s="141"/>
      <c r="T110" s="141"/>
      <c r="U110" s="141"/>
      <c r="V110" s="141"/>
      <c r="W110" s="141"/>
      <c r="X110" s="3"/>
    </row>
    <row r="111" ht="15.75">
      <c r="C111" s="151" t="s">
        <v>32226</v>
      </c>
      <c r="D111" s="151">
        <f>VLOOKUP(C111,PO!$D:$N,2,0)</f>
        <v>100574</v>
      </c>
      <c r="E111" s="151" t="str">
        <f>VLOOKUP(D111,REF!$B:$F,2,0)</f>
        <v>CPU-SINAPI-MG</v>
      </c>
      <c r="F111" s="466" t="str">
        <f>VLOOKUP(C111,PO!D$1:J$65886,4,0)</f>
        <v xml:space="preserve">ESPALHAMENTO DE MATERIAL COM TRATOR DE ESTEIRAS. AF_09/2024</v>
      </c>
      <c r="G111" s="466"/>
      <c r="H111" s="466"/>
      <c r="I111" s="466"/>
      <c r="J111" s="466"/>
      <c r="K111" s="151" t="str">
        <f>VLOOKUP(C111,PO!D$1:J$65886,5,0)</f>
        <v>M3</v>
      </c>
      <c r="L111" s="152">
        <f>G108</f>
        <v>8.1899999999999995</v>
      </c>
      <c r="R111" s="141"/>
      <c r="S111" s="141"/>
      <c r="T111" s="141"/>
      <c r="U111" s="141"/>
      <c r="V111" s="141"/>
      <c r="W111" s="141"/>
      <c r="X111" s="3"/>
    </row>
    <row r="112" s="5" customFormat="1" ht="16.5">
      <c r="A112" s="153"/>
      <c r="B112" s="153"/>
      <c r="C112" s="587"/>
      <c r="D112" s="156"/>
      <c r="E112" s="156"/>
      <c r="F112" s="156"/>
      <c r="G112" s="156"/>
      <c r="H112" s="156"/>
      <c r="I112" s="156"/>
      <c r="J112" s="156"/>
      <c r="K112" s="587"/>
      <c r="L112" s="157"/>
      <c r="M112" s="153"/>
      <c r="N112" s="153"/>
      <c r="O112" s="153"/>
      <c r="P112" s="154"/>
      <c r="Q112" s="153"/>
      <c r="R112" s="155"/>
      <c r="S112" s="155"/>
      <c r="T112" s="155"/>
      <c r="U112" s="155"/>
      <c r="V112" s="155"/>
      <c r="W112" s="155"/>
      <c r="X112" s="6"/>
    </row>
    <row r="113" s="4" customFormat="1" ht="17.25">
      <c r="A113" s="145"/>
      <c r="B113" s="145"/>
      <c r="C113" s="146" t="s">
        <v>3651</v>
      </c>
      <c r="D113" s="353"/>
      <c r="E113" s="353"/>
      <c r="F113" s="465" t="str">
        <f>VLOOKUP(C113,PO!D$1:J$65886,4,0)</f>
        <v xml:space="preserve">PILARES DE ARRANQUE </v>
      </c>
      <c r="G113" s="465"/>
      <c r="H113" s="465"/>
      <c r="I113" s="465"/>
      <c r="J113" s="465"/>
      <c r="K113" s="147"/>
      <c r="L113" s="148"/>
      <c r="M113" s="145"/>
      <c r="N113" s="145"/>
      <c r="O113" s="145"/>
      <c r="P113" s="149"/>
      <c r="Q113" s="145"/>
      <c r="R113" s="150"/>
      <c r="S113" s="150"/>
      <c r="T113" s="150"/>
      <c r="U113" s="150"/>
      <c r="V113" s="150"/>
      <c r="W113" s="145"/>
    </row>
    <row r="114" ht="31.5">
      <c r="C114" s="151" t="s">
        <v>32228</v>
      </c>
      <c r="D114" s="151">
        <f>VLOOKUP(C114,PO!$D:$N,2,0)</f>
        <v>92759</v>
      </c>
      <c r="E114" s="151" t="str">
        <f>VLOOKUP(D114,REF!$B:$F,2,0)</f>
        <v>CPU-SINAPI-MG</v>
      </c>
      <c r="F114" s="466" t="str">
        <f>VLOOKUP(C114,PO!D$1:J$65886,4,0)</f>
        <v xml:space="preserve">ARMAÇÃO DE PILAR OU VIGA DE ESTRUTURA CONVENCIONAL DE CONCRETO ARMADO UTILIZANDO AÇO CA-60 DE 5,0 MM - MONTAGEM. AF_06/2022</v>
      </c>
      <c r="G114" s="466"/>
      <c r="H114" s="466"/>
      <c r="I114" s="466"/>
      <c r="J114" s="466"/>
      <c r="K114" s="151" t="str">
        <f>VLOOKUP(C114,PO!D$1:J$65886,5,0)</f>
        <v>KG</v>
      </c>
      <c r="L114" s="152">
        <f>0.9*105.9</f>
        <v>95.310000000000002</v>
      </c>
      <c r="R114" s="141"/>
      <c r="S114" s="141"/>
      <c r="T114" s="141"/>
      <c r="U114" s="141"/>
      <c r="V114" s="141"/>
      <c r="W114" s="141"/>
      <c r="X114" s="3"/>
    </row>
    <row r="115" ht="31.5">
      <c r="C115" s="151" t="s">
        <v>32229</v>
      </c>
      <c r="D115" s="151">
        <f>VLOOKUP(C115,PO!$D:$N,2,0)</f>
        <v>92762</v>
      </c>
      <c r="E115" s="151" t="str">
        <f>VLOOKUP(D115,REF!$B:$F,2,0)</f>
        <v>CPU-SINAPI-MG</v>
      </c>
      <c r="F115" s="466" t="str">
        <f>VLOOKUP(C115,PO!D$1:J$65886,4,0)</f>
        <v xml:space="preserve">ARMAÇÃO DE PILAR OU VIGA DE ESTRUTURA CONVENCIONAL DE CONCRETO ARMADO UTILIZANDO AÇO CA-50 DE 10,0 MM - MONTAGEM. AF_06/2022</v>
      </c>
      <c r="G115" s="466"/>
      <c r="H115" s="466"/>
      <c r="I115" s="466"/>
      <c r="J115" s="466"/>
      <c r="K115" s="151" t="str">
        <f>VLOOKUP(C115,PO!D$1:J$65886,5,0)</f>
        <v>KG</v>
      </c>
      <c r="L115" s="152">
        <f>0.9*304.9</f>
        <v>274.40999999999997</v>
      </c>
      <c r="R115" s="141"/>
      <c r="S115" s="141"/>
      <c r="T115" s="141"/>
      <c r="U115" s="141"/>
      <c r="V115" s="141"/>
      <c r="W115" s="141"/>
      <c r="X115" s="3"/>
    </row>
    <row r="116" ht="31.5">
      <c r="C116" s="151" t="s">
        <v>32230</v>
      </c>
      <c r="D116" s="151">
        <f>VLOOKUP(C116,PO!$D:$N,2,0)</f>
        <v>92764</v>
      </c>
      <c r="E116" s="151" t="str">
        <f>VLOOKUP(D116,REF!$B:$F,2,0)</f>
        <v>CPU-SINAPI-MG</v>
      </c>
      <c r="F116" s="466" t="str">
        <f>VLOOKUP(C116,PO!D$1:J$65886,4,0)</f>
        <v xml:space="preserve">ARMAÇÃO DE PILAR OU VIGA DE ESTRUTURA CONVENCIONAL DE CONCRETO ARMADO UTILIZANDO AÇO CA-50 DE 16,0 MM - MONTAGEM. AF_06/2022</v>
      </c>
      <c r="G116" s="466"/>
      <c r="H116" s="466"/>
      <c r="I116" s="466"/>
      <c r="J116" s="466"/>
      <c r="K116" s="151" t="str">
        <f>VLOOKUP(C116,PO!D$1:J$65886,5,0)</f>
        <v>KG</v>
      </c>
      <c r="L116" s="152">
        <f>0.9*33.9</f>
        <v>30.509999999999998</v>
      </c>
      <c r="R116" s="141"/>
      <c r="S116" s="141"/>
      <c r="T116" s="141"/>
      <c r="U116" s="141"/>
      <c r="V116" s="141"/>
      <c r="W116" s="141"/>
      <c r="X116" s="3"/>
    </row>
    <row r="117" ht="47.25">
      <c r="C117" s="151" t="s">
        <v>32231</v>
      </c>
      <c r="D117" s="151">
        <f>VLOOKUP(C117,PO!$D:$N,2,0)</f>
        <v>92433</v>
      </c>
      <c r="E117" s="151" t="str">
        <f>VLOOKUP(D117,REF!$B:$F,2,0)</f>
        <v>CPU-SINAPI-MG</v>
      </c>
      <c r="F117" s="466" t="str">
        <f>VLOOKUP(C117,PO!D$1:J$65886,4,0)</f>
        <v xml:space="preserve">MONTAGEM E DESMONTAGEM DE FÔRMA DE PILARES RETANGULARES E ESTRUTURAS SIMILARES, PÉ-DIREITO DUPLO, EM CHAPA DE MADEIRA COMPENSADA PLASTIFICADA, 10 UTILIZAÇÕES. AF_09/2020</v>
      </c>
      <c r="G117" s="466"/>
      <c r="H117" s="466"/>
      <c r="I117" s="466"/>
      <c r="J117" s="466"/>
      <c r="K117" s="151" t="str">
        <f>VLOOKUP(C117,PO!D$1:J$65886,5,0)</f>
        <v>M2</v>
      </c>
      <c r="L117" s="152">
        <v>48.289999999999999</v>
      </c>
      <c r="R117" s="141"/>
      <c r="S117" s="141"/>
      <c r="T117" s="141"/>
      <c r="U117" s="141"/>
      <c r="V117" s="141"/>
      <c r="W117" s="141"/>
      <c r="X117" s="3"/>
    </row>
    <row r="118" ht="31.5">
      <c r="C118" s="151" t="s">
        <v>32232</v>
      </c>
      <c r="D118" s="151" t="str">
        <f>VLOOKUP(C118,PO!$D:$N,2,0)</f>
        <v>ED-49806</v>
      </c>
      <c r="E118" s="151" t="str">
        <f>VLOOKUP(D118,REF!$B:$F,2,0)</f>
        <v>CPU-SICOR-MG</v>
      </c>
      <c r="F118" s="466" t="str">
        <f>VLOOKUP(C118,PO!D$1:J$65886,4,0)</f>
        <v xml:space="preserve">FORNECIMENTO DE CONCRETO ESTRUTURAL, USINADO BOMBEADO, COM FCK 30MPA, INCLUSIVE LANÇAMENTO, ADENSAMENTO E ACABAMENTO (FUNDAÇÃO)</v>
      </c>
      <c r="G118" s="466"/>
      <c r="H118" s="466"/>
      <c r="I118" s="466"/>
      <c r="J118" s="466"/>
      <c r="K118" s="151" t="str">
        <f>VLOOKUP(C118,PO!D$1:J$65886,5,0)</f>
        <v>m3</v>
      </c>
      <c r="L118" s="152">
        <v>2.9700000000000002</v>
      </c>
      <c r="R118" s="141"/>
      <c r="S118" s="141"/>
      <c r="T118" s="141"/>
      <c r="U118" s="141"/>
      <c r="V118" s="141"/>
      <c r="W118" s="141"/>
      <c r="X118" s="3"/>
    </row>
    <row r="119" s="5" customFormat="1" ht="16.5">
      <c r="A119" s="153"/>
      <c r="B119" s="153"/>
      <c r="C119" s="587"/>
      <c r="D119" s="156"/>
      <c r="E119" s="156"/>
      <c r="F119" s="156"/>
      <c r="G119" s="156"/>
      <c r="H119" s="156"/>
      <c r="I119" s="156"/>
      <c r="J119" s="156"/>
      <c r="K119" s="587"/>
      <c r="L119" s="157"/>
      <c r="M119" s="153"/>
      <c r="N119" s="153"/>
      <c r="O119" s="153"/>
      <c r="P119" s="154"/>
      <c r="Q119" s="153"/>
      <c r="R119" s="155"/>
      <c r="S119" s="155"/>
      <c r="T119" s="155"/>
      <c r="U119" s="155"/>
      <c r="V119" s="155"/>
      <c r="W119" s="155"/>
      <c r="X119" s="6"/>
    </row>
    <row r="120" s="4" customFormat="1" ht="17.25">
      <c r="A120" s="145"/>
      <c r="B120" s="145"/>
      <c r="C120" s="146" t="s">
        <v>3652</v>
      </c>
      <c r="D120" s="353"/>
      <c r="E120" s="353"/>
      <c r="F120" s="465" t="str">
        <f>VLOOKUP(C120,PO!D$1:J$65886,4,0)</f>
        <v xml:space="preserve">VIGAS BALDRAME </v>
      </c>
      <c r="G120" s="465"/>
      <c r="H120" s="465"/>
      <c r="I120" s="465"/>
      <c r="J120" s="465"/>
      <c r="K120" s="147"/>
      <c r="L120" s="148"/>
      <c r="M120" s="145"/>
      <c r="N120" s="145"/>
      <c r="O120" s="145"/>
      <c r="P120" s="149"/>
      <c r="Q120" s="145"/>
      <c r="R120" s="150"/>
      <c r="S120" s="150"/>
      <c r="T120" s="150"/>
      <c r="U120" s="150"/>
      <c r="V120" s="150"/>
      <c r="W120" s="145"/>
    </row>
    <row r="121" ht="31.5">
      <c r="C121" s="151" t="s">
        <v>32234</v>
      </c>
      <c r="D121" s="151">
        <f>VLOOKUP(C121,PO!$D:$N,2,0)</f>
        <v>96527</v>
      </c>
      <c r="E121" s="151" t="str">
        <f>VLOOKUP(D121,REF!$B:$F,2,0)</f>
        <v>CPU-SINAPI-MG</v>
      </c>
      <c r="F121" s="466" t="str">
        <f>VLOOKUP(C121,PO!D$1:J$65886,4,0)</f>
        <v xml:space="preserve">ESCAVAÇÃO MANUAL PARA VIGA BALDRAME OU SAPATA CORRIDA (INCLUINDO ESCAVAÇÃO PARA COLOCAÇÃO DE FÔRMAS). AF_01/2024</v>
      </c>
      <c r="G121" s="466"/>
      <c r="H121" s="466"/>
      <c r="I121" s="466"/>
      <c r="J121" s="466"/>
      <c r="K121" s="151" t="str">
        <f>VLOOKUP(C121,PO!D$1:J$65886,5,0)</f>
        <v>M3</v>
      </c>
      <c r="L121" s="612">
        <f>G135</f>
        <v>21.896999999999998</v>
      </c>
      <c r="R121" s="141"/>
      <c r="S121" s="141"/>
      <c r="T121" s="141"/>
      <c r="U121" s="141"/>
      <c r="V121" s="141"/>
      <c r="W121" s="141"/>
      <c r="X121" s="3"/>
    </row>
    <row r="122" ht="31.5">
      <c r="C122" s="151" t="s">
        <v>32235</v>
      </c>
      <c r="D122" s="151">
        <f>VLOOKUP(C122,PO!$D:$N,2,0)</f>
        <v>96536</v>
      </c>
      <c r="E122" s="151" t="str">
        <f>VLOOKUP(D122,REF!$B:$F,2,0)</f>
        <v>CPU-SINAPI-MG</v>
      </c>
      <c r="F122" s="466" t="str">
        <f>VLOOKUP(C122,PO!D$1:J$65886,4,0)</f>
        <v xml:space="preserve">FABRICAÇÃO, MONTAGEM E DESMONTAGEM DE FÔRMA PARA VIGA BALDRAME, EM MADEIRA SERRADA, E=25 MM, 4 UTILIZAÇÕES. AF_01/2024</v>
      </c>
      <c r="G122" s="466"/>
      <c r="H122" s="466"/>
      <c r="I122" s="466"/>
      <c r="J122" s="466"/>
      <c r="K122" s="151" t="str">
        <f>VLOOKUP(C122,PO!D$1:J$65886,5,0)</f>
        <v>M2</v>
      </c>
      <c r="L122" s="152">
        <f>(52.48+93.5)*0.9</f>
        <v>131.38200000000001</v>
      </c>
      <c r="R122" s="141"/>
      <c r="S122" s="141"/>
      <c r="T122" s="141"/>
      <c r="U122" s="141"/>
      <c r="V122" s="141"/>
      <c r="W122" s="141"/>
      <c r="X122" s="3"/>
    </row>
    <row r="123" ht="31.5">
      <c r="C123" s="151" t="s">
        <v>32236</v>
      </c>
      <c r="D123" s="151">
        <f>VLOOKUP(C123,PO!$D:$N,2,0)</f>
        <v>92759</v>
      </c>
      <c r="E123" s="151" t="str">
        <f>VLOOKUP(D123,REF!$B:$F,2,0)</f>
        <v>CPU-SINAPI-MG</v>
      </c>
      <c r="F123" s="466" t="str">
        <f>VLOOKUP(C123,PO!D$1:J$65886,4,0)</f>
        <v xml:space="preserve">ARMAÇÃO DE PILAR OU VIGA DE ESTRUTURA CONVENCIONAL DE CONCRETO ARMADO UTILIZANDO AÇO CA-60 DE 5,0 MM - MONTAGEM. AF_06/2022</v>
      </c>
      <c r="G123" s="466"/>
      <c r="H123" s="466"/>
      <c r="I123" s="466"/>
      <c r="J123" s="466"/>
      <c r="K123" s="151" t="str">
        <f>VLOOKUP(C123,PO!D$1:J$65886,5,0)</f>
        <v>KG</v>
      </c>
      <c r="L123" s="152">
        <f>(115+65.6)*0.9</f>
        <v>162.53999999999999</v>
      </c>
      <c r="R123" s="141"/>
      <c r="S123" s="141"/>
      <c r="T123" s="141"/>
      <c r="U123" s="141"/>
      <c r="V123" s="141"/>
      <c r="W123" s="141"/>
      <c r="X123" s="3"/>
    </row>
    <row r="124" ht="31.5">
      <c r="C124" s="151" t="s">
        <v>32237</v>
      </c>
      <c r="D124" s="151">
        <f>VLOOKUP(C124,PO!$D:$N,2,0)</f>
        <v>92761</v>
      </c>
      <c r="E124" s="151" t="str">
        <f>VLOOKUP(D124,REF!$B:$F,2,0)</f>
        <v>CPU-SINAPI-MG</v>
      </c>
      <c r="F124" s="466" t="str">
        <f>VLOOKUP(C124,PO!D$1:J$65886,4,0)</f>
        <v xml:space="preserve">ARMAÇÃO DE PILAR OU VIGA DE ESTRUTURA CONVENCIONAL DE CONCRETO ARMADO UTILIZANDO AÇO CA-50 DE 8,0 MM - MONTAGEM. AF_06/2022</v>
      </c>
      <c r="G124" s="466"/>
      <c r="H124" s="466"/>
      <c r="I124" s="466"/>
      <c r="J124" s="466"/>
      <c r="K124" s="151" t="str">
        <f>VLOOKUP(C124,PO!D$1:J$65886,5,0)</f>
        <v>KG</v>
      </c>
      <c r="L124" s="152">
        <f>(259.9+187)*0.9</f>
        <v>402.20999999999998</v>
      </c>
      <c r="R124" s="141"/>
      <c r="S124" s="141"/>
      <c r="T124" s="141"/>
      <c r="U124" s="141"/>
      <c r="V124" s="141"/>
      <c r="W124" s="141"/>
      <c r="X124" s="3"/>
    </row>
    <row r="125" ht="31.5">
      <c r="C125" s="151" t="s">
        <v>32238</v>
      </c>
      <c r="D125" s="151">
        <f>VLOOKUP(C125,PO!$D:$N,2,0)</f>
        <v>92762</v>
      </c>
      <c r="E125" s="151" t="str">
        <f>VLOOKUP(D125,REF!$B:$F,2,0)</f>
        <v>CPU-SINAPI-MG</v>
      </c>
      <c r="F125" s="466" t="str">
        <f>VLOOKUP(C125,PO!D$1:J$65886,4,0)</f>
        <v xml:space="preserve">ARMAÇÃO DE PILAR OU VIGA DE ESTRUTURA CONVENCIONAL DE CONCRETO ARMADO UTILIZANDO AÇO CA-50 DE 10,0 MM - MONTAGEM. AF_06/2022</v>
      </c>
      <c r="G125" s="466"/>
      <c r="H125" s="466"/>
      <c r="I125" s="466"/>
      <c r="J125" s="466"/>
      <c r="K125" s="151" t="str">
        <f>VLOOKUP(C125,PO!D$1:J$65886,5,0)</f>
        <v>KG</v>
      </c>
      <c r="L125" s="152">
        <f>(38+35.4)*0.9</f>
        <v>66.060000000000002</v>
      </c>
      <c r="R125" s="141"/>
      <c r="S125" s="141"/>
      <c r="T125" s="141"/>
      <c r="U125" s="141"/>
      <c r="V125" s="141"/>
      <c r="W125" s="141"/>
      <c r="X125" s="3"/>
    </row>
    <row r="126" ht="31.5">
      <c r="C126" s="151" t="s">
        <v>32239</v>
      </c>
      <c r="D126" s="151">
        <f>VLOOKUP(C126,PO!$D:$N,2,0)</f>
        <v>92764</v>
      </c>
      <c r="E126" s="151" t="str">
        <f>VLOOKUP(D126,REF!$B:$F,2,0)</f>
        <v>CPU-SINAPI-MG</v>
      </c>
      <c r="F126" s="466" t="str">
        <f>VLOOKUP(C126,PO!D$1:J$65886,4,0)</f>
        <v xml:space="preserve">ARMAÇÃO DE PILAR OU VIGA DE ESTRUTURA CONVENCIONAL DE CONCRETO ARMADO UTILIZANDO AÇO CA-50 DE 16,0 MM - MONTAGEM. AF_06/2022</v>
      </c>
      <c r="G126" s="466"/>
      <c r="H126" s="466"/>
      <c r="I126" s="466"/>
      <c r="J126" s="466"/>
      <c r="K126" s="151" t="str">
        <f>VLOOKUP(C126,PO!D$1:J$65886,5,0)</f>
        <v>KG</v>
      </c>
      <c r="L126" s="152">
        <f>0.9*40.4</f>
        <v>36.359999999999999</v>
      </c>
      <c r="R126" s="141"/>
      <c r="S126" s="141"/>
      <c r="T126" s="141"/>
      <c r="U126" s="141"/>
      <c r="V126" s="141"/>
      <c r="W126" s="141"/>
      <c r="X126" s="3"/>
    </row>
    <row r="127" ht="31.5">
      <c r="C127" s="151" t="s">
        <v>32240</v>
      </c>
      <c r="D127" s="151">
        <f>VLOOKUP(C127,PO!$D:$N,2,0)</f>
        <v>96557</v>
      </c>
      <c r="E127" s="151" t="str">
        <f>VLOOKUP(D127,REF!$B:$F,2,0)</f>
        <v>CPU-SINAPI-MG</v>
      </c>
      <c r="F127" s="466" t="str">
        <f>VLOOKUP(C127,PO!D$1:J$65886,4,0)</f>
        <v xml:space="preserve">CONCRETAGEM DE BLOCO DE COROAMENTO OU VIGA BALDRAME, FCK 30 MPA, COM USO DE BOMBA - LANÇAMENTO, ADENSAMENTO E ACABAMENTO. AF_01/2024</v>
      </c>
      <c r="G127" s="466"/>
      <c r="H127" s="466"/>
      <c r="I127" s="466"/>
      <c r="J127" s="466"/>
      <c r="K127" s="151" t="str">
        <f>VLOOKUP(C127,PO!D$1:J$65886,5,0)</f>
        <v>M3</v>
      </c>
      <c r="L127" s="152">
        <v>11.800000000000001</v>
      </c>
      <c r="R127" s="141"/>
      <c r="S127" s="141"/>
      <c r="T127" s="141"/>
      <c r="U127" s="141"/>
      <c r="V127" s="141"/>
      <c r="W127" s="141"/>
      <c r="X127" s="3"/>
    </row>
    <row r="128" ht="31.5">
      <c r="C128" s="151" t="s">
        <v>32241</v>
      </c>
      <c r="D128" s="151">
        <f>VLOOKUP(C128,PO!$D:$N,2,0)</f>
        <v>98555</v>
      </c>
      <c r="E128" s="151" t="str">
        <f>VLOOKUP(D128,REF!$B:$F,2,0)</f>
        <v>CPU-SINAPI-MG</v>
      </c>
      <c r="F128" s="466" t="str">
        <f>VLOOKUP(C128,PO!D$1:J$65886,4,0)</f>
        <v xml:space="preserve">IMPERMEABILIZAÇÃO DE SUPERFÍCIE COM ARGAMASSA POLIMÉRICA / MEMBRANA ACRÍLICA, 3 DEMÃOS. AF_09/2023</v>
      </c>
      <c r="G128" s="466"/>
      <c r="H128" s="466"/>
      <c r="I128" s="466"/>
      <c r="J128" s="466"/>
      <c r="K128" s="151" t="str">
        <f>VLOOKUP(C128,PO!D$1:J$65886,5,0)</f>
        <v>M2</v>
      </c>
      <c r="L128" s="152">
        <f>52.48+93.5</f>
        <v>145.97999999999999</v>
      </c>
      <c r="R128" s="141"/>
      <c r="S128" s="141"/>
      <c r="T128" s="141"/>
      <c r="U128" s="141"/>
      <c r="V128" s="141"/>
      <c r="W128" s="141"/>
      <c r="X128" s="3"/>
    </row>
    <row r="129" ht="47.25">
      <c r="C129" s="151" t="s">
        <v>32242</v>
      </c>
      <c r="D129" s="151">
        <f>VLOOKUP(C129,PO!$D:$N,2,0)</f>
        <v>100975</v>
      </c>
      <c r="E129" s="151" t="str">
        <f>VLOOKUP(D129,REF!$B:$F,2,0)</f>
        <v>CPU-SINAPI-MG</v>
      </c>
      <c r="F129" s="466" t="str">
        <f>VLOOKUP(C129,PO!D$1:J$65886,4,0)</f>
        <v xml:space="preserve">CARGA, MANOBRA E DESCARGA DE SOLOS E MATERIAIS GRANULARES EM CAMINHÃO BASCULANTE 14 M³ - CARGA COM PÁ CARREGADEIRA (CAÇAMBA DE 1,7 A 2,8 M³ / 128 HP) E DESCARGA LIVRE (UNIDADE: M3). AF_07/2020</v>
      </c>
      <c r="G129" s="466"/>
      <c r="H129" s="466"/>
      <c r="I129" s="466"/>
      <c r="J129" s="466"/>
      <c r="K129" s="151" t="str">
        <f>VLOOKUP(C129,PO!D$1:J$65886,5,0)</f>
        <v>M3</v>
      </c>
      <c r="L129" s="152">
        <f>G139</f>
        <v>28.466099999999997</v>
      </c>
      <c r="R129" s="141"/>
      <c r="S129" s="141"/>
      <c r="T129" s="141"/>
      <c r="U129" s="141"/>
      <c r="V129" s="141"/>
      <c r="W129" s="141"/>
      <c r="X129" s="3"/>
    </row>
    <row r="130" ht="31.5">
      <c r="C130" s="151" t="s">
        <v>32243</v>
      </c>
      <c r="D130" s="151">
        <f>VLOOKUP(C130,PO!$D:$N,2,0)</f>
        <v>93593</v>
      </c>
      <c r="E130" s="151" t="str">
        <f>VLOOKUP(D130,REF!$B:$F,2,0)</f>
        <v>CPU-SINAPI-MG</v>
      </c>
      <c r="F130" s="466" t="str">
        <f>VLOOKUP(C130,PO!D$1:J$65886,4,0)</f>
        <v xml:space="preserve">TRANSPORTE COM CAMINHÃO BASCULANTE DE 14 M³, EM VIA URBANA PAVIMENTADA, ADICIONAL PARA DMT EXCEDENTE A 30 KM (UNIDADE: M3XKM). AF_07/2020</v>
      </c>
      <c r="G130" s="466"/>
      <c r="H130" s="466"/>
      <c r="I130" s="466"/>
      <c r="J130" s="466"/>
      <c r="K130" s="151" t="str">
        <f>VLOOKUP(C130,PO!D$1:J$65886,5,0)</f>
        <v>M3XKM</v>
      </c>
      <c r="L130" s="152">
        <f>I139</f>
        <v>102.47796</v>
      </c>
      <c r="R130" s="141"/>
      <c r="S130" s="141"/>
      <c r="T130" s="141"/>
      <c r="U130" s="141"/>
      <c r="V130" s="141"/>
      <c r="W130" s="141"/>
      <c r="X130" s="3"/>
    </row>
    <row r="131" ht="15.75">
      <c r="C131" s="151" t="s">
        <v>32296</v>
      </c>
      <c r="D131" s="151">
        <f>VLOOKUP(C131,PO!$D:$N,2,0)</f>
        <v>100574</v>
      </c>
      <c r="E131" s="151" t="str">
        <f>VLOOKUP(D131,REF!$B:$F,2,0)</f>
        <v>CPU-SINAPI-MG</v>
      </c>
      <c r="F131" s="466" t="str">
        <f>VLOOKUP(C131,PO!D$1:J$65886,4,0)</f>
        <v xml:space="preserve">ESPALHAMENTO DE MATERIAL COM TRATOR DE ESTEIRAS. AF_09/2024</v>
      </c>
      <c r="G131" s="466"/>
      <c r="H131" s="466"/>
      <c r="I131" s="466"/>
      <c r="J131" s="466"/>
      <c r="K131" s="151" t="str">
        <f>VLOOKUP(C131,PO!D$1:J$65886,5,0)</f>
        <v>M3</v>
      </c>
      <c r="L131" s="152">
        <f>L129</f>
        <v>28.466099999999997</v>
      </c>
      <c r="R131" s="141"/>
      <c r="S131" s="141"/>
      <c r="T131" s="141"/>
      <c r="U131" s="141"/>
      <c r="V131" s="141"/>
      <c r="W131" s="141"/>
      <c r="X131" s="3"/>
    </row>
    <row r="132" s="5" customFormat="1" ht="15.75">
      <c r="A132" s="153"/>
      <c r="B132" s="153"/>
      <c r="C132" s="587"/>
      <c r="D132" s="156"/>
      <c r="E132" s="156"/>
      <c r="F132" s="156"/>
      <c r="G132" s="156"/>
      <c r="H132" s="156"/>
      <c r="I132" s="156"/>
      <c r="J132" s="156"/>
      <c r="K132" s="587"/>
      <c r="L132" s="157"/>
      <c r="M132" s="153"/>
      <c r="N132" s="153"/>
      <c r="O132" s="153"/>
      <c r="P132" s="154"/>
      <c r="Q132" s="153"/>
      <c r="R132" s="155"/>
      <c r="S132" s="155"/>
      <c r="T132" s="155"/>
      <c r="U132" s="155"/>
      <c r="V132" s="155"/>
      <c r="W132" s="155"/>
      <c r="X132" s="6"/>
    </row>
    <row r="133" s="5" customFormat="1" ht="15.75">
      <c r="A133" s="153"/>
      <c r="B133" s="153"/>
      <c r="C133" s="587"/>
      <c r="D133" s="156"/>
      <c r="E133" s="608" t="s">
        <v>32297</v>
      </c>
      <c r="F133" s="609" t="s">
        <v>32298</v>
      </c>
      <c r="G133" s="608" t="s">
        <v>32299</v>
      </c>
      <c r="H133" s="156"/>
      <c r="I133" s="156"/>
      <c r="J133" s="156"/>
      <c r="K133" s="587"/>
      <c r="L133" s="157"/>
      <c r="M133" s="153"/>
      <c r="N133" s="153"/>
      <c r="O133" s="153"/>
      <c r="P133" s="154"/>
      <c r="Q133" s="153"/>
      <c r="R133" s="155"/>
      <c r="S133" s="155"/>
      <c r="T133" s="155"/>
      <c r="U133" s="155"/>
      <c r="V133" s="155"/>
      <c r="W133" s="155"/>
      <c r="X133" s="6"/>
    </row>
    <row r="134" s="5" customFormat="1" ht="15.75">
      <c r="A134" s="153"/>
      <c r="B134" s="153"/>
      <c r="C134" s="587"/>
      <c r="D134" s="156"/>
      <c r="E134" s="610" t="s">
        <v>3714</v>
      </c>
      <c r="F134" s="610" t="s">
        <v>3712</v>
      </c>
      <c r="G134" s="610" t="s">
        <v>3716</v>
      </c>
      <c r="H134" s="156"/>
      <c r="I134" s="156"/>
      <c r="J134" s="156"/>
      <c r="K134" s="587"/>
      <c r="L134" s="157"/>
      <c r="M134" s="153"/>
      <c r="N134" s="153"/>
      <c r="O134" s="153"/>
      <c r="P134" s="154"/>
      <c r="Q134" s="153"/>
      <c r="R134" s="155"/>
      <c r="S134" s="155"/>
      <c r="T134" s="155"/>
      <c r="U134" s="155"/>
      <c r="V134" s="155"/>
      <c r="W134" s="155"/>
      <c r="X134" s="6"/>
    </row>
    <row r="135" s="5" customFormat="1" ht="15.75">
      <c r="A135" s="153"/>
      <c r="B135" s="153"/>
      <c r="C135" s="587"/>
      <c r="D135" s="156"/>
      <c r="E135" s="152">
        <f>(52.48+93.5)/2</f>
        <v>72.989999999999995</v>
      </c>
      <c r="F135" s="612">
        <v>0.29999999999999999</v>
      </c>
      <c r="G135" s="612">
        <f>E135*F135</f>
        <v>21.896999999999998</v>
      </c>
      <c r="H135" s="156"/>
      <c r="I135" s="156"/>
      <c r="J135" s="156"/>
      <c r="K135" s="587"/>
      <c r="L135" s="157"/>
      <c r="M135" s="153"/>
      <c r="N135" s="153"/>
      <c r="O135" s="153"/>
      <c r="P135" s="154"/>
      <c r="Q135" s="153"/>
      <c r="R135" s="155"/>
      <c r="S135" s="155"/>
      <c r="T135" s="155"/>
      <c r="U135" s="155"/>
      <c r="V135" s="155"/>
      <c r="W135" s="155"/>
      <c r="X135" s="6"/>
    </row>
    <row r="136" s="5" customFormat="1" ht="15.75">
      <c r="A136" s="153"/>
      <c r="B136" s="153"/>
      <c r="C136" s="587"/>
      <c r="D136" s="156"/>
      <c r="E136" s="156"/>
      <c r="F136" s="156"/>
      <c r="G136" s="156"/>
      <c r="H136" s="156"/>
      <c r="I136" s="156"/>
      <c r="J136" s="156"/>
      <c r="K136" s="587"/>
      <c r="L136" s="157"/>
      <c r="M136" s="153"/>
      <c r="N136" s="153"/>
      <c r="O136" s="153"/>
      <c r="P136" s="154"/>
      <c r="Q136" s="153"/>
      <c r="R136" s="155"/>
      <c r="S136" s="155"/>
      <c r="T136" s="155"/>
      <c r="U136" s="155"/>
      <c r="V136" s="155"/>
      <c r="W136" s="155"/>
      <c r="X136" s="6"/>
    </row>
    <row r="137" s="5" customFormat="1" ht="31.5">
      <c r="A137" s="153"/>
      <c r="B137" s="153"/>
      <c r="C137" s="587"/>
      <c r="D137" s="156"/>
      <c r="E137" s="608" t="s">
        <v>3656</v>
      </c>
      <c r="F137" s="608" t="s">
        <v>32257</v>
      </c>
      <c r="G137" s="609" t="s">
        <v>32260</v>
      </c>
      <c r="H137" s="608" t="s">
        <v>32261</v>
      </c>
      <c r="I137" s="608" t="s">
        <v>32259</v>
      </c>
      <c r="J137" s="899" t="s">
        <v>32262</v>
      </c>
      <c r="K137" s="587"/>
      <c r="L137" s="157"/>
      <c r="M137" s="153"/>
      <c r="N137" s="153"/>
      <c r="O137" s="153"/>
      <c r="P137" s="154"/>
      <c r="Q137" s="153"/>
      <c r="R137" s="155"/>
      <c r="S137" s="155"/>
      <c r="T137" s="155"/>
      <c r="U137" s="155"/>
      <c r="V137" s="155"/>
      <c r="W137" s="155"/>
      <c r="X137" s="6"/>
    </row>
    <row r="138" s="5" customFormat="1" ht="15.75">
      <c r="A138" s="153"/>
      <c r="B138" s="153"/>
      <c r="C138" s="587"/>
      <c r="D138" s="156"/>
      <c r="E138" s="610" t="s">
        <v>3717</v>
      </c>
      <c r="F138" s="610" t="s">
        <v>3716</v>
      </c>
      <c r="G138" s="610" t="s">
        <v>3719</v>
      </c>
      <c r="H138" s="610" t="s">
        <v>3719</v>
      </c>
      <c r="I138" s="610" t="s">
        <v>3718</v>
      </c>
      <c r="J138" s="900"/>
      <c r="K138" s="587"/>
      <c r="L138" s="157"/>
      <c r="M138" s="153"/>
      <c r="N138" s="153"/>
      <c r="O138" s="153"/>
      <c r="P138" s="154"/>
      <c r="Q138" s="153"/>
      <c r="R138" s="155"/>
      <c r="S138" s="155"/>
      <c r="T138" s="155"/>
      <c r="U138" s="155"/>
      <c r="V138" s="155"/>
      <c r="W138" s="155"/>
      <c r="X138" s="6"/>
    </row>
    <row r="139" s="5" customFormat="1" ht="47.25">
      <c r="A139" s="153"/>
      <c r="B139" s="153"/>
      <c r="C139" s="587"/>
      <c r="D139" s="156"/>
      <c r="E139" s="611">
        <v>1.3</v>
      </c>
      <c r="F139" s="611">
        <f>G135</f>
        <v>21.896999999999998</v>
      </c>
      <c r="G139" s="612">
        <f>F139*E139</f>
        <v>28.466099999999997</v>
      </c>
      <c r="H139" s="612">
        <v>3.6000000000000001</v>
      </c>
      <c r="I139" s="612">
        <f>G139*H139</f>
        <v>102.47796</v>
      </c>
      <c r="J139" s="612" t="s">
        <v>32263</v>
      </c>
      <c r="K139" s="587"/>
      <c r="L139" s="157"/>
      <c r="M139" s="153"/>
      <c r="N139" s="153"/>
      <c r="O139" s="153"/>
      <c r="P139" s="154"/>
      <c r="Q139" s="153"/>
      <c r="R139" s="155"/>
      <c r="S139" s="155"/>
      <c r="T139" s="155"/>
      <c r="U139" s="155"/>
      <c r="V139" s="155"/>
      <c r="W139" s="155"/>
      <c r="X139" s="6"/>
    </row>
    <row r="140" s="5" customFormat="1" ht="15.75">
      <c r="A140" s="153"/>
      <c r="B140" s="153"/>
      <c r="C140" s="587"/>
      <c r="D140" s="156"/>
      <c r="E140" s="156"/>
      <c r="F140" s="156"/>
      <c r="G140" s="156"/>
      <c r="H140" s="156"/>
      <c r="I140" s="156"/>
      <c r="J140" s="156"/>
      <c r="K140" s="587"/>
      <c r="L140" s="157"/>
      <c r="M140" s="153"/>
      <c r="N140" s="153"/>
      <c r="O140" s="153"/>
      <c r="P140" s="154"/>
      <c r="Q140" s="153"/>
      <c r="R140" s="155"/>
      <c r="S140" s="155"/>
      <c r="T140" s="155"/>
      <c r="U140" s="155"/>
      <c r="V140" s="155"/>
      <c r="W140" s="155"/>
      <c r="X140" s="6"/>
    </row>
    <row r="141" s="5" customFormat="1" ht="16.5">
      <c r="A141" s="153"/>
      <c r="B141" s="153"/>
      <c r="C141" s="587"/>
      <c r="D141" s="156"/>
      <c r="E141" s="156"/>
      <c r="F141" s="156"/>
      <c r="G141" s="156"/>
      <c r="H141" s="156"/>
      <c r="I141" s="156"/>
      <c r="J141" s="156"/>
      <c r="K141" s="587"/>
      <c r="L141" s="157"/>
      <c r="M141" s="153"/>
      <c r="N141" s="153"/>
      <c r="O141" s="153"/>
      <c r="P141" s="154"/>
      <c r="Q141" s="153"/>
      <c r="R141" s="155"/>
      <c r="S141" s="155"/>
      <c r="T141" s="155"/>
      <c r="U141" s="155"/>
      <c r="V141" s="155"/>
      <c r="W141" s="155"/>
      <c r="X141" s="6"/>
    </row>
    <row r="142" s="4" customFormat="1" ht="17.25">
      <c r="A142" s="145"/>
      <c r="B142" s="145"/>
      <c r="C142" s="146" t="s">
        <v>3653</v>
      </c>
      <c r="D142" s="353"/>
      <c r="E142" s="353"/>
      <c r="F142" s="465" t="str">
        <f>VLOOKUP(C142,PO!D$1:J$65886,4,0)</f>
        <v xml:space="preserve">PILARES ATÉ A COBERTURA </v>
      </c>
      <c r="G142" s="465"/>
      <c r="H142" s="465"/>
      <c r="I142" s="465"/>
      <c r="J142" s="465"/>
      <c r="K142" s="147"/>
      <c r="L142" s="148"/>
      <c r="M142" s="145"/>
      <c r="N142" s="145"/>
      <c r="O142" s="145"/>
      <c r="P142" s="149"/>
      <c r="Q142" s="145"/>
      <c r="R142" s="150"/>
      <c r="S142" s="150"/>
      <c r="T142" s="150"/>
      <c r="U142" s="150"/>
      <c r="V142" s="150"/>
      <c r="W142" s="145"/>
    </row>
    <row r="143" ht="31.5">
      <c r="C143" s="151" t="s">
        <v>32265</v>
      </c>
      <c r="D143" s="151">
        <f>VLOOKUP(C143,PO!$D:$N,2,0)</f>
        <v>92759</v>
      </c>
      <c r="E143" s="151" t="str">
        <f>VLOOKUP(D143,REF!$B:$F,2,0)</f>
        <v>CPU-SINAPI-MG</v>
      </c>
      <c r="F143" s="466" t="str">
        <f>VLOOKUP(C143,PO!D$1:J$65886,4,0)</f>
        <v xml:space="preserve">ARMAÇÃO DE PILAR OU VIGA DE ESTRUTURA CONVENCIONAL DE CONCRETO ARMADO UTILIZANDO AÇO CA-60 DE 5,0 MM - MONTAGEM. AF_06/2022</v>
      </c>
      <c r="G143" s="466"/>
      <c r="H143" s="466"/>
      <c r="I143" s="466"/>
      <c r="J143" s="466"/>
      <c r="K143" s="151" t="str">
        <f>VLOOKUP(C143,PO!D$1:J$65886,5,0)</f>
        <v>KG</v>
      </c>
      <c r="L143" s="152">
        <f>0.9*278.7</f>
        <v>250.82999999999998</v>
      </c>
      <c r="R143" s="141"/>
      <c r="S143" s="141"/>
      <c r="T143" s="141"/>
      <c r="U143" s="141"/>
      <c r="V143" s="141"/>
      <c r="W143" s="141"/>
      <c r="X143" s="3"/>
    </row>
    <row r="144" ht="31.5">
      <c r="C144" s="151" t="s">
        <v>32266</v>
      </c>
      <c r="D144" s="151">
        <f>VLOOKUP(C144,PO!$D:$N,2,0)</f>
        <v>92762</v>
      </c>
      <c r="E144" s="151" t="str">
        <f>VLOOKUP(D144,REF!$B:$F,2,0)</f>
        <v>CPU-SINAPI-MG</v>
      </c>
      <c r="F144" s="466" t="str">
        <f>VLOOKUP(C144,PO!D$1:J$65886,4,0)</f>
        <v xml:space="preserve">ARMAÇÃO DE PILAR OU VIGA DE ESTRUTURA CONVENCIONAL DE CONCRETO ARMADO UTILIZANDO AÇO CA-50 DE 10,0 MM - MONTAGEM. AF_06/2022</v>
      </c>
      <c r="G144" s="466"/>
      <c r="H144" s="466"/>
      <c r="I144" s="466"/>
      <c r="J144" s="466"/>
      <c r="K144" s="151" t="str">
        <f>VLOOKUP(C144,PO!D$1:J$65886,5,0)</f>
        <v>KG</v>
      </c>
      <c r="L144" s="152">
        <f>0.9*592.1</f>
        <v>532.88999999999999</v>
      </c>
      <c r="R144" s="141"/>
      <c r="S144" s="141"/>
      <c r="T144" s="141"/>
      <c r="U144" s="141"/>
      <c r="V144" s="141"/>
      <c r="W144" s="141"/>
      <c r="X144" s="3"/>
    </row>
    <row r="145" ht="31.5">
      <c r="C145" s="151" t="s">
        <v>32267</v>
      </c>
      <c r="D145" s="151">
        <f>VLOOKUP(C145,PO!$D:$N,2,0)</f>
        <v>92764</v>
      </c>
      <c r="E145" s="151" t="str">
        <f>VLOOKUP(D145,REF!$B:$F,2,0)</f>
        <v>CPU-SINAPI-MG</v>
      </c>
      <c r="F145" s="466" t="str">
        <f>VLOOKUP(C145,PO!D$1:J$65886,4,0)</f>
        <v xml:space="preserve">ARMAÇÃO DE PILAR OU VIGA DE ESTRUTURA CONVENCIONAL DE CONCRETO ARMADO UTILIZANDO AÇO CA-50 DE 16,0 MM - MONTAGEM. AF_06/2022</v>
      </c>
      <c r="G145" s="466"/>
      <c r="H145" s="466"/>
      <c r="I145" s="466"/>
      <c r="J145" s="466"/>
      <c r="K145" s="151" t="str">
        <f>VLOOKUP(C145,PO!D$1:J$65886,5,0)</f>
        <v>KG</v>
      </c>
      <c r="L145" s="152">
        <f>0.9*59.4</f>
        <v>53.460000000000001</v>
      </c>
      <c r="R145" s="141"/>
      <c r="S145" s="141"/>
      <c r="T145" s="141"/>
      <c r="U145" s="141"/>
      <c r="V145" s="141"/>
      <c r="W145" s="141"/>
      <c r="X145" s="3"/>
    </row>
    <row r="146" ht="47.25">
      <c r="C146" s="151" t="s">
        <v>32268</v>
      </c>
      <c r="D146" s="151">
        <f>VLOOKUP(C146,PO!$D:$N,2,0)</f>
        <v>92433</v>
      </c>
      <c r="E146" s="151" t="str">
        <f>VLOOKUP(D146,REF!$B:$F,2,0)</f>
        <v>CPU-SINAPI-MG</v>
      </c>
      <c r="F146" s="466" t="str">
        <f>VLOOKUP(C146,PO!D$1:J$65886,4,0)</f>
        <v xml:space="preserve">MONTAGEM E DESMONTAGEM DE FÔRMA DE PILARES RETANGULARES E ESTRUTURAS SIMILARES, PÉ-DIREITO DUPLO, EM CHAPA DE MADEIRA COMPENSADA PLASTIFICADA, 10 UTILIZAÇÕES. AF_09/2020</v>
      </c>
      <c r="G146" s="466"/>
      <c r="H146" s="466"/>
      <c r="I146" s="466"/>
      <c r="J146" s="466"/>
      <c r="K146" s="151" t="str">
        <f>VLOOKUP(C146,PO!D$1:J$65886,5,0)</f>
        <v>M2</v>
      </c>
      <c r="L146" s="152">
        <v>176.63999999999999</v>
      </c>
      <c r="R146" s="141"/>
      <c r="S146" s="141"/>
      <c r="T146" s="141"/>
      <c r="U146" s="141"/>
      <c r="V146" s="141"/>
      <c r="W146" s="141"/>
      <c r="X146" s="3"/>
    </row>
    <row r="147" ht="31.5">
      <c r="C147" s="151" t="s">
        <v>32269</v>
      </c>
      <c r="D147" s="151" t="str">
        <f>VLOOKUP(C147,PO!$D:$N,2,0)</f>
        <v>ED-49806</v>
      </c>
      <c r="E147" s="151" t="str">
        <f>VLOOKUP(D147,REF!$B:$F,2,0)</f>
        <v>CPU-SICOR-MG</v>
      </c>
      <c r="F147" s="466" t="str">
        <f>VLOOKUP(C147,PO!D$1:J$65886,4,0)</f>
        <v xml:space="preserve">FORNECIMENTO DE CONCRETO ESTRUTURAL, USINADO BOMBEADO, COM FCK 30MPA, INCLUSIVE LANÇAMENTO, ADENSAMENTO E ACABAMENTO (FUNDAÇÃO)</v>
      </c>
      <c r="G147" s="466"/>
      <c r="H147" s="466"/>
      <c r="I147" s="466"/>
      <c r="J147" s="466"/>
      <c r="K147" s="151" t="str">
        <f>VLOOKUP(C147,PO!D$1:J$65886,5,0)</f>
        <v>m3</v>
      </c>
      <c r="L147" s="152">
        <v>10.869999999999999</v>
      </c>
      <c r="R147" s="141"/>
      <c r="S147" s="141"/>
      <c r="T147" s="141"/>
      <c r="U147" s="141"/>
      <c r="V147" s="141"/>
      <c r="W147" s="141"/>
      <c r="X147" s="3"/>
    </row>
    <row r="148" s="5" customFormat="1" ht="16.5">
      <c r="A148" s="153"/>
      <c r="B148" s="153"/>
      <c r="C148" s="587"/>
      <c r="D148" s="156"/>
      <c r="E148" s="156"/>
      <c r="F148" s="156"/>
      <c r="G148" s="156"/>
      <c r="H148" s="156"/>
      <c r="I148" s="156"/>
      <c r="J148" s="156"/>
      <c r="K148" s="587"/>
      <c r="L148" s="157"/>
      <c r="M148" s="153"/>
      <c r="N148" s="153"/>
      <c r="O148" s="153"/>
      <c r="P148" s="154"/>
      <c r="Q148" s="153"/>
      <c r="R148" s="155"/>
      <c r="S148" s="155"/>
      <c r="T148" s="155"/>
      <c r="U148" s="155"/>
      <c r="V148" s="155"/>
      <c r="W148" s="155"/>
      <c r="X148" s="6"/>
    </row>
    <row r="149" s="4" customFormat="1" ht="17.25">
      <c r="A149" s="145"/>
      <c r="B149" s="145"/>
      <c r="C149" s="146" t="s">
        <v>32270</v>
      </c>
      <c r="D149" s="353"/>
      <c r="E149" s="353"/>
      <c r="F149" s="465" t="str">
        <f>VLOOKUP(C149,PO!D$1:J$65886,4,0)</f>
        <v xml:space="preserve">VIGAS COBERTURA </v>
      </c>
      <c r="G149" s="465"/>
      <c r="H149" s="465"/>
      <c r="I149" s="465"/>
      <c r="J149" s="465"/>
      <c r="K149" s="147"/>
      <c r="L149" s="148"/>
      <c r="M149" s="145"/>
      <c r="N149" s="145"/>
      <c r="O149" s="145"/>
      <c r="P149" s="149"/>
      <c r="Q149" s="145"/>
      <c r="R149" s="150"/>
      <c r="S149" s="150"/>
      <c r="T149" s="150"/>
      <c r="U149" s="150"/>
      <c r="V149" s="150"/>
      <c r="W149" s="145"/>
    </row>
    <row r="150" ht="31.5">
      <c r="C150" s="151" t="s">
        <v>32272</v>
      </c>
      <c r="D150" s="151">
        <f>VLOOKUP(C150,PO!$D:$N,2,0)</f>
        <v>92759</v>
      </c>
      <c r="E150" s="151" t="str">
        <f>VLOOKUP(D150,REF!$B:$F,2,0)</f>
        <v>CPU-SINAPI-MG</v>
      </c>
      <c r="F150" s="466" t="str">
        <f>VLOOKUP(C150,PO!D$1:J$65886,4,0)</f>
        <v xml:space="preserve">ARMAÇÃO DE PILAR OU VIGA DE ESTRUTURA CONVENCIONAL DE CONCRETO ARMADO UTILIZANDO AÇO CA-60 DE 5,0 MM - MONTAGEM. AF_06/2022</v>
      </c>
      <c r="G150" s="466"/>
      <c r="H150" s="466"/>
      <c r="I150" s="466"/>
      <c r="J150" s="466"/>
      <c r="K150" s="151" t="str">
        <f>VLOOKUP(C150,PO!D$1:J$65886,5,0)</f>
        <v>KG</v>
      </c>
      <c r="L150" s="152">
        <f>(75.9+108.6+33.7)*0.9</f>
        <v>196.38</v>
      </c>
      <c r="R150" s="141"/>
      <c r="S150" s="141"/>
      <c r="T150" s="141"/>
      <c r="U150" s="141"/>
      <c r="V150" s="141"/>
      <c r="W150" s="141"/>
      <c r="X150" s="3"/>
    </row>
    <row r="151" ht="31.5">
      <c r="C151" s="151" t="s">
        <v>32273</v>
      </c>
      <c r="D151" s="151">
        <f>VLOOKUP(C151,PO!$D:$N,2,0)</f>
        <v>92760</v>
      </c>
      <c r="E151" s="151" t="str">
        <f>VLOOKUP(D151,REF!$B:$F,2,0)</f>
        <v>CPU-SINAPI-MG</v>
      </c>
      <c r="F151" s="466" t="str">
        <f>VLOOKUP(C151,PO!D$1:J$65886,4,0)</f>
        <v xml:space="preserve">ARMAÇÃO DE PILAR OU VIGA DE ESTRUTURA CONVENCIONAL DE CONCRETO ARMADO UTILIZANDO AÇO CA-50 DE 6,3 MM - MONTAGEM. AF_06/2022</v>
      </c>
      <c r="G151" s="466"/>
      <c r="H151" s="466"/>
      <c r="I151" s="466"/>
      <c r="J151" s="466"/>
      <c r="K151" s="151" t="str">
        <f>VLOOKUP(C151,PO!D$1:J$65886,5,0)</f>
        <v>KG</v>
      </c>
      <c r="L151" s="152">
        <f>(19.9+19.2)*0.9</f>
        <v>35.189999999999998</v>
      </c>
      <c r="R151" s="141"/>
      <c r="S151" s="141"/>
      <c r="T151" s="141"/>
      <c r="U151" s="141"/>
      <c r="V151" s="141"/>
      <c r="W151" s="141"/>
      <c r="X151" s="3"/>
    </row>
    <row r="152" ht="31.5">
      <c r="C152" s="151" t="s">
        <v>32274</v>
      </c>
      <c r="D152" s="151">
        <f>VLOOKUP(C152,PO!$D:$N,2,0)</f>
        <v>92761</v>
      </c>
      <c r="E152" s="151" t="str">
        <f>VLOOKUP(D152,REF!$B:$F,2,0)</f>
        <v>CPU-SINAPI-MG</v>
      </c>
      <c r="F152" s="466" t="str">
        <f>VLOOKUP(C152,PO!D$1:J$65886,4,0)</f>
        <v xml:space="preserve">ARMAÇÃO DE PILAR OU VIGA DE ESTRUTURA CONVENCIONAL DE CONCRETO ARMADO UTILIZANDO AÇO CA-50 DE 8,0 MM - MONTAGEM. AF_06/2022</v>
      </c>
      <c r="G152" s="466"/>
      <c r="H152" s="466"/>
      <c r="I152" s="466"/>
      <c r="J152" s="466"/>
      <c r="K152" s="151" t="str">
        <f>VLOOKUP(C152,PO!D$1:J$65886,5,0)</f>
        <v>KG</v>
      </c>
      <c r="L152" s="152">
        <f>(97.1+188.3+106.9)*0.9</f>
        <v>353.06999999999999</v>
      </c>
      <c r="R152" s="141"/>
      <c r="S152" s="141"/>
      <c r="T152" s="141"/>
      <c r="U152" s="141"/>
      <c r="V152" s="141"/>
      <c r="W152" s="141"/>
      <c r="X152" s="3"/>
    </row>
    <row r="153" ht="31.5">
      <c r="C153" s="151" t="s">
        <v>32275</v>
      </c>
      <c r="D153" s="151">
        <f>VLOOKUP(C153,PO!$D:$N,2,0)</f>
        <v>92762</v>
      </c>
      <c r="E153" s="151" t="str">
        <f>VLOOKUP(D153,REF!$B:$F,2,0)</f>
        <v>CPU-SINAPI-MG</v>
      </c>
      <c r="F153" s="466" t="str">
        <f>VLOOKUP(C153,PO!D$1:J$65886,4,0)</f>
        <v xml:space="preserve">ARMAÇÃO DE PILAR OU VIGA DE ESTRUTURA CONVENCIONAL DE CONCRETO ARMADO UTILIZANDO AÇO CA-50 DE 10,0 MM - MONTAGEM. AF_06/2022</v>
      </c>
      <c r="G153" s="466"/>
      <c r="H153" s="466"/>
      <c r="I153" s="466"/>
      <c r="J153" s="466"/>
      <c r="K153" s="151" t="str">
        <f>VLOOKUP(C153,PO!D$1:J$65886,5,0)</f>
        <v>KG</v>
      </c>
      <c r="L153" s="152">
        <f>(98.5+45.3+4.9)*0.9</f>
        <v>133.83000000000001</v>
      </c>
      <c r="R153" s="141"/>
      <c r="S153" s="141"/>
      <c r="T153" s="141"/>
      <c r="U153" s="141"/>
      <c r="V153" s="141"/>
      <c r="W153" s="141"/>
      <c r="X153" s="3"/>
    </row>
    <row r="154" ht="31.5">
      <c r="C154" s="151" t="s">
        <v>32276</v>
      </c>
      <c r="D154" s="151">
        <f>VLOOKUP(C154,PO!$D:$N,2,0)</f>
        <v>92763</v>
      </c>
      <c r="E154" s="151" t="str">
        <f>VLOOKUP(D154,REF!$B:$F,2,0)</f>
        <v>CPU-SINAPI-MG</v>
      </c>
      <c r="F154" s="466" t="str">
        <f>VLOOKUP(C154,PO!D$1:J$65886,4,0)</f>
        <v xml:space="preserve">ARMAÇÃO DE PILAR OU VIGA DE ESTRUTURA CONVENCIONAL DE CONCRETO ARMADO UTILIZANDO AÇO CA-50 DE 12,5 MM - MONTAGEM. AF_06/2022</v>
      </c>
      <c r="G154" s="466"/>
      <c r="H154" s="466"/>
      <c r="I154" s="466"/>
      <c r="J154" s="466"/>
      <c r="K154" s="151" t="str">
        <f>VLOOKUP(C154,PO!D$1:J$65886,5,0)</f>
        <v>KG</v>
      </c>
      <c r="L154" s="152">
        <f>(120.5+173.3+22.5)*0.9</f>
        <v>284.67000000000002</v>
      </c>
      <c r="R154" s="141"/>
      <c r="S154" s="141"/>
      <c r="T154" s="141"/>
      <c r="U154" s="141"/>
      <c r="V154" s="141"/>
      <c r="W154" s="141"/>
      <c r="X154" s="3"/>
    </row>
    <row r="155" ht="47.25">
      <c r="C155" s="151" t="s">
        <v>32277</v>
      </c>
      <c r="D155" s="151">
        <f>VLOOKUP(C155,PO!$D:$N,2,0)</f>
        <v>92447</v>
      </c>
      <c r="E155" s="151" t="str">
        <f>VLOOKUP(D155,REF!$B:$F,2,0)</f>
        <v>CPU-SINAPI-MG</v>
      </c>
      <c r="F155" s="466" t="str">
        <f>VLOOKUP(C155,PO!D$1:J$65886,4,0)</f>
        <v xml:space="preserve">MONTAGEM E DESMONTAGEM DE FÔRMA DE VIGA, ESCORAMENTO COM PONTALETE DE MADEIRA, PÉ-DIREITO SIMPLES, EM MADEIRA SERRADA, 2 UTILIZAÇÕES. AF_09/2020</v>
      </c>
      <c r="G155" s="466"/>
      <c r="H155" s="466"/>
      <c r="I155" s="466"/>
      <c r="J155" s="466"/>
      <c r="K155" s="151" t="str">
        <f>VLOOKUP(C155,PO!D$1:J$65886,5,0)</f>
        <v>M2</v>
      </c>
      <c r="L155" s="152">
        <f>24.54+69.5+51.82</f>
        <v>145.85999999999999</v>
      </c>
      <c r="R155" s="141"/>
      <c r="S155" s="141"/>
      <c r="T155" s="141"/>
      <c r="U155" s="141"/>
      <c r="V155" s="141"/>
      <c r="W155" s="141"/>
      <c r="X155" s="3"/>
    </row>
    <row r="156" ht="31.5">
      <c r="C156" s="151" t="s">
        <v>32279</v>
      </c>
      <c r="D156" s="151" t="str">
        <f>VLOOKUP(C156,PO!$D:$N,2,0)</f>
        <v>ED-49806</v>
      </c>
      <c r="E156" s="151" t="str">
        <f>VLOOKUP(D156,REF!$B:$F,2,0)</f>
        <v>CPU-SICOR-MG</v>
      </c>
      <c r="F156" s="466" t="str">
        <f>VLOOKUP(C156,PO!D$1:J$65886,4,0)</f>
        <v xml:space="preserve">FORNECIMENTO DE CONCRETO ESTRUTURAL, USINADO BOMBEADO, COM FCK 30MPA, INCLUSIVE LANÇAMENTO, ADENSAMENTO E ACABAMENTO (FUNDAÇÃO)</v>
      </c>
      <c r="G156" s="466"/>
      <c r="H156" s="466"/>
      <c r="I156" s="466"/>
      <c r="J156" s="466"/>
      <c r="K156" s="151" t="str">
        <f>VLOOKUP(C156,PO!D$1:J$65886,5,0)</f>
        <v>m3</v>
      </c>
      <c r="L156" s="152">
        <f>2.37+6.96+5.2</f>
        <v>14.530000000000001</v>
      </c>
      <c r="R156" s="141"/>
      <c r="S156" s="141"/>
      <c r="T156" s="141"/>
      <c r="U156" s="141"/>
      <c r="V156" s="141"/>
      <c r="W156" s="141"/>
      <c r="X156" s="3"/>
    </row>
    <row r="157" s="5" customFormat="1" ht="16.5">
      <c r="A157" s="153"/>
      <c r="B157" s="153"/>
      <c r="C157" s="587"/>
      <c r="D157" s="156"/>
      <c r="E157" s="156"/>
      <c r="F157" s="156"/>
      <c r="G157" s="156"/>
      <c r="H157" s="156"/>
      <c r="I157" s="156"/>
      <c r="J157" s="156"/>
      <c r="K157" s="587"/>
      <c r="L157" s="157"/>
      <c r="M157" s="153"/>
      <c r="N157" s="153"/>
      <c r="O157" s="153"/>
      <c r="P157" s="154"/>
      <c r="Q157" s="153"/>
      <c r="R157" s="155"/>
      <c r="S157" s="155"/>
      <c r="T157" s="155"/>
      <c r="U157" s="155"/>
      <c r="V157" s="155"/>
      <c r="W157" s="155"/>
      <c r="X157" s="6"/>
    </row>
    <row r="158" s="4" customFormat="1" ht="17.25">
      <c r="A158" s="145"/>
      <c r="B158" s="145"/>
      <c r="C158" s="146" t="s">
        <v>32280</v>
      </c>
      <c r="D158" s="353"/>
      <c r="E158" s="353"/>
      <c r="F158" s="465" t="str">
        <f>VLOOKUP(C158,PO!D$1:J$65886,4,0)</f>
        <v xml:space="preserve">LAJES DA COBERTURA </v>
      </c>
      <c r="G158" s="465"/>
      <c r="H158" s="465"/>
      <c r="I158" s="465"/>
      <c r="J158" s="465"/>
      <c r="K158" s="147"/>
      <c r="L158" s="148"/>
      <c r="M158" s="145"/>
      <c r="N158" s="145"/>
      <c r="O158" s="145"/>
      <c r="P158" s="149"/>
      <c r="Q158" s="145"/>
      <c r="R158" s="150"/>
      <c r="S158" s="150"/>
      <c r="T158" s="150"/>
      <c r="U158" s="150"/>
      <c r="V158" s="150"/>
      <c r="W158" s="145"/>
    </row>
    <row r="159" ht="47.25">
      <c r="C159" s="151" t="s">
        <v>32281</v>
      </c>
      <c r="D159" s="151">
        <f>VLOOKUP(C159,PO!$D:$N,2,0)</f>
        <v>101964</v>
      </c>
      <c r="E159" s="151" t="str">
        <f>VLOOKUP(D159,REF!$B:$F,2,0)</f>
        <v>CPU-SINAPI-MG</v>
      </c>
      <c r="F159" s="466" t="str">
        <f>VLOOKUP(C159,PO!D$1:J$65886,4,0)</f>
        <v xml:space="preserve">LAJE PRÉ-MOLDADA UNIDIRECIONAL, BIAPOIADA, PARA FORRO, ENCHIMENTO EM CERÂMICA, VIGOTA CONVENCIONAL, ALTURA TOTAL DA LAJE "LT" = 12 CM (ENCHIMENTO+CAPA) = (8+4). AF_08/2025</v>
      </c>
      <c r="G159" s="466"/>
      <c r="H159" s="466"/>
      <c r="I159" s="466"/>
      <c r="J159" s="466"/>
      <c r="K159" s="151" t="str">
        <f>VLOOKUP(C159,PO!D$1:J$65886,5,0)</f>
        <v>M2</v>
      </c>
      <c r="L159" s="152">
        <f>272.32-28.35</f>
        <v>243.97</v>
      </c>
      <c r="R159" s="141"/>
      <c r="S159" s="141"/>
      <c r="T159" s="141"/>
      <c r="U159" s="141"/>
      <c r="V159" s="141"/>
      <c r="W159" s="141"/>
      <c r="X159" s="3"/>
    </row>
    <row r="160" ht="47.25">
      <c r="C160" s="151" t="s">
        <v>32282</v>
      </c>
      <c r="D160" s="151" t="str">
        <f>VLOOKUP(C160,PO!$D:$N,2,0)</f>
        <v>ED-19637</v>
      </c>
      <c r="E160" s="151" t="str">
        <f>VLOOKUP(D160,REF!$B:$F,2,0)</f>
        <v>CPU-SICOR-MG</v>
      </c>
      <c r="F160" s="466" t="str">
        <f>VLOOKUP(C160,PO!D$1:J$65886,4,0)</f>
        <v xml:space="preserve">CIMBRAMENTO PARA LAJE PRÉ-MOLDADA COM ESCORAMENTO METÁLICO, TIPO "A", ALTURA DE (200 ATÉ 310)CM, INCLUSIVE DESCARGA, MONTAGEM, DESMONTAGEM E CARGA</v>
      </c>
      <c r="G160" s="466"/>
      <c r="H160" s="466"/>
      <c r="I160" s="466"/>
      <c r="J160" s="466"/>
      <c r="K160" s="151" t="str">
        <f>VLOOKUP(C160,PO!D$1:J$65886,5,0)</f>
        <v>m2xmês</v>
      </c>
      <c r="L160" s="152">
        <f>L159</f>
        <v>243.97</v>
      </c>
      <c r="R160" s="141"/>
      <c r="S160" s="141"/>
      <c r="T160" s="141"/>
      <c r="U160" s="141"/>
      <c r="V160" s="141"/>
      <c r="W160" s="141"/>
      <c r="X160" s="3"/>
    </row>
    <row r="161" ht="31.5">
      <c r="C161" s="151" t="s">
        <v>32283</v>
      </c>
      <c r="D161" s="151">
        <f>VLOOKUP(C161,PO!$D:$N,2,0)</f>
        <v>92768</v>
      </c>
      <c r="E161" s="151" t="str">
        <f>VLOOKUP(D161,REF!$B:$F,2,0)</f>
        <v>CPU-SINAPI-MG</v>
      </c>
      <c r="F161" s="466" t="str">
        <f>VLOOKUP(C161,PO!D$1:J$65886,4,0)</f>
        <v xml:space="preserve">ARMAÇÃO DE LAJE DE ESTRUTURA CONVENCIONAL DE CONCRETO ARMADO UTILIZANDO AÇO CA-60 DE 5,0 MM - MONTAGEM. AF_06/2022</v>
      </c>
      <c r="G161" s="466"/>
      <c r="H161" s="466"/>
      <c r="I161" s="466"/>
      <c r="J161" s="466"/>
      <c r="K161" s="151" t="str">
        <f>VLOOKUP(C161,PO!D$1:J$65886,5,0)</f>
        <v>KG</v>
      </c>
      <c r="L161" s="152">
        <f>(10.9+12.8+79.8)*0.9</f>
        <v>93.150000000000006</v>
      </c>
      <c r="R161" s="141"/>
      <c r="S161" s="141"/>
      <c r="T161" s="141"/>
      <c r="U161" s="141"/>
      <c r="V161" s="141"/>
      <c r="W161" s="141"/>
      <c r="X161" s="3"/>
    </row>
    <row r="162" ht="31.5">
      <c r="C162" s="151" t="s">
        <v>32284</v>
      </c>
      <c r="D162" s="151">
        <f>VLOOKUP(C162,PO!$D:$N,2,0)</f>
        <v>92769</v>
      </c>
      <c r="E162" s="151" t="str">
        <f>VLOOKUP(D162,REF!$B:$F,2,0)</f>
        <v>CPU-SINAPI-MG</v>
      </c>
      <c r="F162" s="466" t="str">
        <f>VLOOKUP(C162,PO!D$1:J$65886,4,0)</f>
        <v xml:space="preserve">ARMAÇÃO DE LAJE DE ESTRUTURA CONVENCIONAL DE CONCRETO ARMADO UTILIZANDO AÇO CA-50 DE 6,3 MM - MONTAGEM. AF_06/2022</v>
      </c>
      <c r="G162" s="466"/>
      <c r="H162" s="466"/>
      <c r="I162" s="466"/>
      <c r="J162" s="466"/>
      <c r="K162" s="151" t="str">
        <f>VLOOKUP(C162,PO!D$1:J$65886,5,0)</f>
        <v>KG</v>
      </c>
      <c r="L162" s="152">
        <f>(2+12.5+38.7+51.1)*0.9</f>
        <v>93.870000000000019</v>
      </c>
      <c r="R162" s="141"/>
      <c r="S162" s="141"/>
      <c r="T162" s="141"/>
      <c r="U162" s="141"/>
      <c r="V162" s="141"/>
      <c r="W162" s="141"/>
      <c r="X162" s="3"/>
    </row>
    <row r="163" ht="31.5">
      <c r="C163" s="151" t="s">
        <v>32285</v>
      </c>
      <c r="D163" s="151">
        <f>VLOOKUP(C163,PO!$D:$N,2,0)</f>
        <v>92771</v>
      </c>
      <c r="E163" s="151" t="str">
        <f>VLOOKUP(D163,REF!$B:$F,2,0)</f>
        <v>CPU-SINAPI-MG</v>
      </c>
      <c r="F163" s="466" t="str">
        <f>VLOOKUP(C163,PO!D$1:J$65886,4,0)</f>
        <v xml:space="preserve">ARMAÇÃO DE LAJE DE ESTRUTURA CONVENCIONAL DE CONCRETO ARMADO UTILIZANDO AÇO CA-50 DE 10,0 MM - MONTAGEM. AF_06/2022</v>
      </c>
      <c r="G163" s="466"/>
      <c r="H163" s="466"/>
      <c r="I163" s="466"/>
      <c r="J163" s="466"/>
      <c r="K163" s="151" t="str">
        <f>VLOOKUP(C163,PO!D$1:J$65886,5,0)</f>
        <v>KG</v>
      </c>
      <c r="L163" s="152">
        <f>(1.6+19.3+91.8+302.7)*0.9</f>
        <v>373.86000000000001</v>
      </c>
      <c r="R163" s="141"/>
      <c r="S163" s="141"/>
      <c r="T163" s="141"/>
      <c r="U163" s="141"/>
      <c r="V163" s="141"/>
      <c r="W163" s="141"/>
      <c r="X163" s="3"/>
    </row>
    <row r="164" ht="31.5">
      <c r="C164" s="151" t="s">
        <v>32286</v>
      </c>
      <c r="D164" s="151">
        <f>VLOOKUP(C164,PO!$D:$N,2,0)</f>
        <v>92772</v>
      </c>
      <c r="E164" s="151" t="str">
        <f>VLOOKUP(D164,REF!$B:$F,2,0)</f>
        <v>CPU-SINAPI-MG</v>
      </c>
      <c r="F164" s="466" t="str">
        <f>VLOOKUP(C164,PO!D$1:J$65886,4,0)</f>
        <v xml:space="preserve">ARMAÇÃO DE LAJE DE ESTRUTURA CONVENCIONAL DE CONCRETO ARMADO UTILIZANDO AÇO CA-50 DE 12,5 MM - MONTAGEM. AF_06/2022</v>
      </c>
      <c r="G164" s="466"/>
      <c r="H164" s="466"/>
      <c r="I164" s="466"/>
      <c r="J164" s="466"/>
      <c r="K164" s="151" t="str">
        <f>VLOOKUP(C164,PO!D$1:J$65886,5,0)</f>
        <v>KG</v>
      </c>
      <c r="L164" s="152">
        <f>3.3*0.9</f>
        <v>2.9699999999999998</v>
      </c>
      <c r="R164" s="141"/>
      <c r="S164" s="141"/>
      <c r="T164" s="141"/>
      <c r="U164" s="141"/>
      <c r="V164" s="141"/>
      <c r="W164" s="141"/>
      <c r="X164" s="3"/>
    </row>
    <row r="165" ht="47.25">
      <c r="C165" s="151" t="s">
        <v>32287</v>
      </c>
      <c r="D165" s="151">
        <f>VLOOKUP(C165,PO!$D:$N,2,0)</f>
        <v>103760</v>
      </c>
      <c r="E165" s="151" t="str">
        <f>VLOOKUP(D165,REF!$B:$F,2,0)</f>
        <v>CPU-SINAPI-MG</v>
      </c>
      <c r="F165" s="466" t="str">
        <f>VLOOKUP(C165,PO!D$1:J$65886,4,0)</f>
        <v xml:space="preserve">MONTAGEM E DESMONTAGEM DE FÔRMA DE LAJE MACIÇA, PÉ-DIREITO SIMPLES, EM CHAPA DE MADEIRA COMPENSADA RESINADA E CIMBRAMENTO DE MADEIRA, 2 UTILIZAÇÕES. AF_03/2022</v>
      </c>
      <c r="G165" s="466"/>
      <c r="H165" s="466"/>
      <c r="I165" s="466"/>
      <c r="J165" s="466"/>
      <c r="K165" s="151" t="str">
        <f>VLOOKUP(C165,PO!D$1:J$65886,5,0)</f>
        <v>M2</v>
      </c>
      <c r="L165" s="152">
        <f>318-272.21</f>
        <v>45.79000000000002</v>
      </c>
      <c r="R165" s="141"/>
      <c r="S165" s="141"/>
      <c r="T165" s="141"/>
      <c r="U165" s="141"/>
      <c r="V165" s="141"/>
      <c r="W165" s="141"/>
      <c r="X165" s="3"/>
    </row>
    <row r="166" ht="31.5">
      <c r="C166" s="151" t="s">
        <v>32300</v>
      </c>
      <c r="D166" s="151" t="str">
        <f>VLOOKUP(C166,PO!$D:$N,2,0)</f>
        <v>ED-49806</v>
      </c>
      <c r="E166" s="151" t="str">
        <f>VLOOKUP(D166,REF!$B:$F,2,0)</f>
        <v>CPU-SICOR-MG</v>
      </c>
      <c r="F166" s="466" t="str">
        <f>VLOOKUP(C166,PO!D$1:J$65886,4,0)</f>
        <v xml:space="preserve">FORNECIMENTO DE CONCRETO ESTRUTURAL, USINADO BOMBEADO, COM FCK 30MPA, INCLUSIVE LANÇAMENTO, ADENSAMENTO E ACABAMENTO (FUNDAÇÃO)</v>
      </c>
      <c r="G166" s="466"/>
      <c r="H166" s="466"/>
      <c r="I166" s="466"/>
      <c r="J166" s="466"/>
      <c r="K166" s="151" t="str">
        <f>VLOOKUP(C166,PO!D$1:J$65886,5,0)</f>
        <v>m3</v>
      </c>
      <c r="L166" s="152">
        <v>28.920000000000002</v>
      </c>
      <c r="R166" s="141"/>
      <c r="S166" s="141"/>
      <c r="T166" s="141"/>
      <c r="U166" s="141"/>
      <c r="V166" s="141"/>
      <c r="W166" s="141"/>
      <c r="X166" s="3"/>
    </row>
    <row r="167" s="5" customFormat="1" ht="16.5">
      <c r="A167" s="153"/>
      <c r="B167" s="153"/>
      <c r="C167" s="587"/>
      <c r="D167" s="156"/>
      <c r="E167" s="156"/>
      <c r="F167" s="156"/>
      <c r="G167" s="156"/>
      <c r="H167" s="156"/>
      <c r="I167" s="156"/>
      <c r="J167" s="156"/>
      <c r="K167" s="587"/>
      <c r="L167" s="157"/>
      <c r="M167" s="153"/>
      <c r="N167" s="153"/>
      <c r="O167" s="153"/>
      <c r="P167" s="154"/>
      <c r="Q167" s="153"/>
      <c r="R167" s="155"/>
      <c r="S167" s="155"/>
      <c r="T167" s="155"/>
      <c r="U167" s="155"/>
      <c r="V167" s="155"/>
      <c r="W167" s="155"/>
      <c r="X167" s="6"/>
    </row>
    <row r="168" s="4" customFormat="1" ht="17.25">
      <c r="A168" s="145"/>
      <c r="B168" s="145"/>
      <c r="C168" s="146" t="s">
        <v>32288</v>
      </c>
      <c r="D168" s="353"/>
      <c r="E168" s="353"/>
      <c r="F168" s="465" t="str">
        <f>VLOOKUP(C168,PO!D$1:J$65886,4,0)</f>
        <v xml:space="preserve">PILARES PLATIBANDA </v>
      </c>
      <c r="G168" s="465"/>
      <c r="H168" s="465"/>
      <c r="I168" s="465"/>
      <c r="J168" s="465"/>
      <c r="K168" s="147"/>
      <c r="L168" s="148"/>
      <c r="M168" s="145"/>
      <c r="N168" s="145"/>
      <c r="O168" s="145"/>
      <c r="P168" s="149"/>
      <c r="Q168" s="145"/>
      <c r="R168" s="150"/>
      <c r="S168" s="150"/>
      <c r="T168" s="150"/>
      <c r="U168" s="150"/>
      <c r="V168" s="150"/>
      <c r="W168" s="145"/>
    </row>
    <row r="169" ht="31.5">
      <c r="C169" s="151" t="s">
        <v>32301</v>
      </c>
      <c r="D169" s="151">
        <f>VLOOKUP(C169,PO!$D:$N,2,0)</f>
        <v>92759</v>
      </c>
      <c r="E169" s="151" t="str">
        <f>VLOOKUP(D169,REF!$B:$F,2,0)</f>
        <v>CPU-SINAPI-MG</v>
      </c>
      <c r="F169" s="466" t="str">
        <f>VLOOKUP(C169,PO!D$1:J$65886,4,0)</f>
        <v xml:space="preserve">ARMAÇÃO DE PILAR OU VIGA DE ESTRUTURA CONVENCIONAL DE CONCRETO ARMADO UTILIZANDO AÇO CA-60 DE 5,0 MM - MONTAGEM. AF_06/2022</v>
      </c>
      <c r="G169" s="466"/>
      <c r="H169" s="466"/>
      <c r="I169" s="466"/>
      <c r="J169" s="466"/>
      <c r="K169" s="151" t="str">
        <f>VLOOKUP(C169,PO!D$1:J$65886,5,0)</f>
        <v>KG</v>
      </c>
      <c r="L169" s="152">
        <f>0.9*47</f>
        <v>42.300000000000004</v>
      </c>
      <c r="R169" s="141"/>
      <c r="S169" s="141"/>
      <c r="T169" s="141"/>
      <c r="U169" s="141"/>
      <c r="V169" s="141"/>
      <c r="W169" s="141"/>
      <c r="X169" s="3"/>
    </row>
    <row r="170" ht="31.5">
      <c r="C170" s="151" t="s">
        <v>32302</v>
      </c>
      <c r="D170" s="151">
        <f>VLOOKUP(C170,PO!$D:$N,2,0)</f>
        <v>92762</v>
      </c>
      <c r="E170" s="151" t="str">
        <f>VLOOKUP(D170,REF!$B:$F,2,0)</f>
        <v>CPU-SINAPI-MG</v>
      </c>
      <c r="F170" s="466" t="str">
        <f>VLOOKUP(C170,PO!D$1:J$65886,4,0)</f>
        <v xml:space="preserve">ARMAÇÃO DE PILAR OU VIGA DE ESTRUTURA CONVENCIONAL DE CONCRETO ARMADO UTILIZANDO AÇO CA-50 DE 10,0 MM - MONTAGEM. AF_06/2022</v>
      </c>
      <c r="G170" s="466"/>
      <c r="H170" s="466"/>
      <c r="I170" s="466"/>
      <c r="J170" s="466"/>
      <c r="K170" s="151" t="str">
        <f>VLOOKUP(C170,PO!D$1:J$65886,5,0)</f>
        <v>KG</v>
      </c>
      <c r="L170" s="152">
        <f>0.9*138.2</f>
        <v>124.38</v>
      </c>
      <c r="R170" s="141"/>
      <c r="S170" s="141"/>
      <c r="T170" s="141"/>
      <c r="U170" s="141"/>
      <c r="V170" s="141"/>
      <c r="W170" s="141"/>
      <c r="X170" s="3"/>
    </row>
    <row r="171" ht="31.5">
      <c r="C171" s="151" t="s">
        <v>32303</v>
      </c>
      <c r="D171" s="151">
        <f>VLOOKUP(C171,PO!$D:$N,2,0)</f>
        <v>92763</v>
      </c>
      <c r="E171" s="151" t="str">
        <f>VLOOKUP(D171,REF!$B:$F,2,0)</f>
        <v>CPU-SINAPI-MG</v>
      </c>
      <c r="F171" s="466" t="str">
        <f>VLOOKUP(C171,PO!D$1:J$65886,4,0)</f>
        <v xml:space="preserve">ARMAÇÃO DE PILAR OU VIGA DE ESTRUTURA CONVENCIONAL DE CONCRETO ARMADO UTILIZANDO AÇO CA-50 DE 12,5 MM - MONTAGEM. AF_06/2022</v>
      </c>
      <c r="G171" s="466"/>
      <c r="H171" s="466"/>
      <c r="I171" s="466"/>
      <c r="J171" s="466"/>
      <c r="K171" s="151" t="str">
        <f>VLOOKUP(C171,PO!D$1:J$65886,5,0)</f>
        <v>KG</v>
      </c>
      <c r="L171" s="152">
        <f>0.9*7.4</f>
        <v>6.6600000000000001</v>
      </c>
      <c r="R171" s="141"/>
      <c r="S171" s="141"/>
      <c r="T171" s="141"/>
      <c r="U171" s="141"/>
      <c r="V171" s="141"/>
      <c r="W171" s="141"/>
      <c r="X171" s="3"/>
    </row>
    <row r="172" ht="47.25">
      <c r="C172" s="151" t="s">
        <v>32304</v>
      </c>
      <c r="D172" s="151">
        <f>VLOOKUP(C172,PO!$D:$N,2,0)</f>
        <v>92433</v>
      </c>
      <c r="E172" s="151" t="str">
        <f>VLOOKUP(D172,REF!$B:$F,2,0)</f>
        <v>CPU-SINAPI-MG</v>
      </c>
      <c r="F172" s="466" t="str">
        <f>VLOOKUP(C172,PO!D$1:J$65886,4,0)</f>
        <v xml:space="preserve">MONTAGEM E DESMONTAGEM DE FÔRMA DE PILARES RETANGULARES E ESTRUTURAS SIMILARES, PÉ-DIREITO DUPLO, EM CHAPA DE MADEIRA COMPENSADA PLASTIFICADA, 10 UTILIZAÇÕES. AF_09/2020</v>
      </c>
      <c r="G172" s="466"/>
      <c r="H172" s="466"/>
      <c r="I172" s="466"/>
      <c r="J172" s="466"/>
      <c r="K172" s="151" t="str">
        <f>VLOOKUP(C172,PO!D$1:J$65886,5,0)</f>
        <v>M2</v>
      </c>
      <c r="L172" s="152">
        <v>1.8500000000000001</v>
      </c>
      <c r="R172" s="141"/>
      <c r="S172" s="141"/>
      <c r="T172" s="141"/>
      <c r="U172" s="141"/>
      <c r="V172" s="141"/>
      <c r="W172" s="141"/>
      <c r="X172" s="3"/>
    </row>
    <row r="173" ht="31.5">
      <c r="C173" s="151" t="s">
        <v>32305</v>
      </c>
      <c r="D173" s="151" t="str">
        <f>VLOOKUP(C173,PO!$D:$N,2,0)</f>
        <v>ED-49806</v>
      </c>
      <c r="E173" s="151" t="str">
        <f>VLOOKUP(D173,REF!$B:$F,2,0)</f>
        <v>CPU-SICOR-MG</v>
      </c>
      <c r="F173" s="466" t="str">
        <f>VLOOKUP(C173,PO!D$1:J$65886,4,0)</f>
        <v xml:space="preserve">FORNECIMENTO DE CONCRETO ESTRUTURAL, USINADO BOMBEADO, COM FCK 30MPA, INCLUSIVE LANÇAMENTO, ADENSAMENTO E ACABAMENTO (FUNDAÇÃO)</v>
      </c>
      <c r="G173" s="466"/>
      <c r="H173" s="466"/>
      <c r="I173" s="466"/>
      <c r="J173" s="466"/>
      <c r="K173" s="151" t="str">
        <f>VLOOKUP(C173,PO!D$1:J$65886,5,0)</f>
        <v>m3</v>
      </c>
      <c r="L173" s="152">
        <v>39.119999999999997</v>
      </c>
      <c r="R173" s="141"/>
      <c r="S173" s="141"/>
      <c r="T173" s="141"/>
      <c r="U173" s="141"/>
      <c r="V173" s="141"/>
      <c r="W173" s="141"/>
      <c r="X173" s="3"/>
    </row>
    <row r="174" s="5" customFormat="1" ht="16.5">
      <c r="A174" s="153"/>
      <c r="B174" s="153"/>
      <c r="C174" s="587"/>
      <c r="D174" s="156"/>
      <c r="E174" s="156"/>
      <c r="F174" s="156"/>
      <c r="G174" s="156"/>
      <c r="H174" s="156"/>
      <c r="I174" s="156"/>
      <c r="J174" s="156"/>
      <c r="K174" s="587"/>
      <c r="L174" s="157"/>
      <c r="M174" s="153"/>
      <c r="N174" s="153"/>
      <c r="O174" s="153"/>
      <c r="P174" s="154"/>
      <c r="Q174" s="153"/>
      <c r="R174" s="155"/>
      <c r="S174" s="155"/>
      <c r="T174" s="155"/>
      <c r="U174" s="155"/>
      <c r="V174" s="155"/>
      <c r="W174" s="155"/>
      <c r="X174" s="6"/>
    </row>
    <row r="175" s="4" customFormat="1" ht="17.25">
      <c r="A175" s="145"/>
      <c r="B175" s="145"/>
      <c r="C175" s="146" t="s">
        <v>32290</v>
      </c>
      <c r="D175" s="353"/>
      <c r="E175" s="353"/>
      <c r="F175" s="465" t="str">
        <f>VLOOKUP(C175,PO!D$1:J$65886,4,0)</f>
        <v xml:space="preserve">VIGAS PLATIBANDA </v>
      </c>
      <c r="G175" s="465"/>
      <c r="H175" s="465"/>
      <c r="I175" s="465"/>
      <c r="J175" s="465"/>
      <c r="K175" s="147"/>
      <c r="L175" s="148"/>
      <c r="M175" s="145"/>
      <c r="N175" s="145"/>
      <c r="O175" s="145"/>
      <c r="P175" s="149"/>
      <c r="Q175" s="145"/>
      <c r="R175" s="150"/>
      <c r="S175" s="150"/>
      <c r="T175" s="150"/>
      <c r="U175" s="150"/>
      <c r="V175" s="150"/>
      <c r="W175" s="145"/>
    </row>
    <row r="176" ht="31.5">
      <c r="C176" s="151" t="s">
        <v>32306</v>
      </c>
      <c r="D176" s="151">
        <f>VLOOKUP(C176,PO!$D:$N,2,0)</f>
        <v>92759</v>
      </c>
      <c r="E176" s="151" t="str">
        <f>VLOOKUP(D176,REF!$B:$F,2,0)</f>
        <v>CPU-SINAPI-MG</v>
      </c>
      <c r="F176" s="466" t="str">
        <f>VLOOKUP(C176,PO!D$1:J$65886,4,0)</f>
        <v xml:space="preserve">ARMAÇÃO DE PILAR OU VIGA DE ESTRUTURA CONVENCIONAL DE CONCRETO ARMADO UTILIZANDO AÇO CA-60 DE 5,0 MM - MONTAGEM. AF_06/2022</v>
      </c>
      <c r="G176" s="466"/>
      <c r="H176" s="466"/>
      <c r="I176" s="466"/>
      <c r="J176" s="466"/>
      <c r="K176" s="151" t="str">
        <f>VLOOKUP(C176,PO!D$1:J$65886,5,0)</f>
        <v>KG</v>
      </c>
      <c r="L176" s="152">
        <f>0.9*74.9</f>
        <v>67.410000000000011</v>
      </c>
      <c r="R176" s="141"/>
      <c r="S176" s="141"/>
      <c r="T176" s="141"/>
      <c r="U176" s="141"/>
      <c r="V176" s="141"/>
      <c r="W176" s="141"/>
      <c r="X176" s="3"/>
    </row>
    <row r="177" ht="31.5">
      <c r="C177" s="151" t="s">
        <v>32307</v>
      </c>
      <c r="D177" s="151">
        <f>VLOOKUP(C177,PO!$D:$N,2,0)</f>
        <v>92761</v>
      </c>
      <c r="E177" s="151" t="str">
        <f>VLOOKUP(D177,REF!$B:$F,2,0)</f>
        <v>CPU-SINAPI-MG</v>
      </c>
      <c r="F177" s="466" t="str">
        <f>VLOOKUP(C177,PO!D$1:J$65886,4,0)</f>
        <v xml:space="preserve">ARMAÇÃO DE PILAR OU VIGA DE ESTRUTURA CONVENCIONAL DE CONCRETO ARMADO UTILIZANDO AÇO CA-50 DE 8,0 MM - MONTAGEM. AF_06/2022</v>
      </c>
      <c r="G177" s="466"/>
      <c r="H177" s="466"/>
      <c r="I177" s="466"/>
      <c r="J177" s="466"/>
      <c r="K177" s="151" t="str">
        <f>VLOOKUP(C177,PO!D$1:J$65886,5,0)</f>
        <v>KG</v>
      </c>
      <c r="L177" s="152">
        <f>0.9*206.7</f>
        <v>186.03</v>
      </c>
      <c r="R177" s="141"/>
      <c r="S177" s="141"/>
      <c r="T177" s="141"/>
      <c r="U177" s="141"/>
      <c r="V177" s="141"/>
      <c r="W177" s="141"/>
      <c r="X177" s="3"/>
    </row>
    <row r="178" ht="47.25">
      <c r="C178" s="151" t="s">
        <v>32308</v>
      </c>
      <c r="D178" s="151">
        <f>VLOOKUP(C178,PO!$D:$N,2,0)</f>
        <v>92447</v>
      </c>
      <c r="E178" s="151" t="str">
        <f>VLOOKUP(D178,REF!$B:$F,2,0)</f>
        <v>CPU-SINAPI-MG</v>
      </c>
      <c r="F178" s="466" t="str">
        <f>VLOOKUP(C178,PO!D$1:J$65886,4,0)</f>
        <v xml:space="preserve">MONTAGEM E DESMONTAGEM DE FÔRMA DE VIGA, ESCORAMENTO COM PONTALETE DE MADEIRA, PÉ-DIREITO SIMPLES, EM MADEIRA SERRADA, 2 UTILIZAÇÕES. AF_09/2020</v>
      </c>
      <c r="G178" s="466"/>
      <c r="H178" s="466"/>
      <c r="I178" s="466"/>
      <c r="J178" s="466"/>
      <c r="K178" s="151" t="str">
        <f>VLOOKUP(C178,PO!D$1:J$65886,5,0)</f>
        <v>M2</v>
      </c>
      <c r="L178" s="152">
        <v>59.619999999999997</v>
      </c>
      <c r="R178" s="141"/>
      <c r="S178" s="141"/>
      <c r="T178" s="141"/>
      <c r="U178" s="141"/>
      <c r="V178" s="141"/>
      <c r="W178" s="141"/>
      <c r="X178" s="3"/>
    </row>
    <row r="179" ht="31.5">
      <c r="C179" s="151" t="s">
        <v>32309</v>
      </c>
      <c r="D179" s="151" t="str">
        <f>VLOOKUP(C179,PO!$D:$N,2,0)</f>
        <v>ED-49806</v>
      </c>
      <c r="E179" s="151" t="str">
        <f>VLOOKUP(D179,REF!$B:$F,2,0)</f>
        <v>CPU-SICOR-MG</v>
      </c>
      <c r="F179" s="466" t="str">
        <f>VLOOKUP(C179,PO!D$1:J$65886,4,0)</f>
        <v xml:space="preserve">FORNECIMENTO DE CONCRETO ESTRUTURAL, USINADO BOMBEADO, COM FCK 30MPA, INCLUSIVE LANÇAMENTO, ADENSAMENTO E ACABAMENTO (FUNDAÇÃO)</v>
      </c>
      <c r="G179" s="466"/>
      <c r="H179" s="466"/>
      <c r="I179" s="466"/>
      <c r="J179" s="466"/>
      <c r="K179" s="151" t="str">
        <f>VLOOKUP(C179,PO!D$1:J$65886,5,0)</f>
        <v>m3</v>
      </c>
      <c r="L179" s="152">
        <v>3.5800000000000001</v>
      </c>
      <c r="R179" s="141"/>
      <c r="S179" s="141"/>
      <c r="T179" s="141"/>
      <c r="U179" s="141"/>
      <c r="V179" s="141"/>
      <c r="W179" s="141"/>
      <c r="X179" s="3"/>
    </row>
    <row r="180" s="5" customFormat="1" ht="16.5">
      <c r="A180" s="153"/>
      <c r="B180" s="153"/>
      <c r="C180" s="587"/>
      <c r="D180" s="156"/>
      <c r="E180" s="156"/>
      <c r="F180" s="156"/>
      <c r="G180" s="156"/>
      <c r="H180" s="156"/>
      <c r="I180" s="156"/>
      <c r="J180" s="156"/>
      <c r="K180" s="587"/>
      <c r="L180" s="157"/>
      <c r="M180" s="153"/>
      <c r="N180" s="153"/>
      <c r="O180" s="153"/>
      <c r="P180" s="154"/>
      <c r="Q180" s="153"/>
      <c r="R180" s="155"/>
      <c r="S180" s="155"/>
      <c r="T180" s="155"/>
      <c r="U180" s="155"/>
      <c r="V180" s="155"/>
      <c r="W180" s="155"/>
      <c r="X180" s="6"/>
    </row>
    <row r="181" s="4" customFormat="1" ht="17.25">
      <c r="A181" s="145"/>
      <c r="B181" s="145"/>
      <c r="C181" s="146" t="s">
        <v>32292</v>
      </c>
      <c r="D181" s="353"/>
      <c r="E181" s="353"/>
      <c r="F181" s="465" t="str">
        <f>VLOOKUP(C181,PO!D$1:J$65886,4,0)</f>
        <v xml:space="preserve">PILARES CAIXA D'ÁGUA</v>
      </c>
      <c r="G181" s="465"/>
      <c r="H181" s="465"/>
      <c r="I181" s="465"/>
      <c r="J181" s="465"/>
      <c r="K181" s="147"/>
      <c r="L181" s="148"/>
      <c r="M181" s="145"/>
      <c r="N181" s="145"/>
      <c r="O181" s="145"/>
      <c r="P181" s="149"/>
      <c r="Q181" s="145"/>
      <c r="R181" s="150"/>
      <c r="S181" s="150"/>
      <c r="T181" s="150"/>
      <c r="U181" s="150"/>
      <c r="V181" s="150"/>
      <c r="W181" s="145"/>
    </row>
    <row r="182" ht="31.5">
      <c r="C182" s="151" t="s">
        <v>32310</v>
      </c>
      <c r="D182" s="151">
        <f>VLOOKUP(C182,PO!$D:$N,2,0)</f>
        <v>92759</v>
      </c>
      <c r="E182" s="151" t="str">
        <f>VLOOKUP(D182,REF!$B:$F,2,0)</f>
        <v>CPU-SINAPI-MG</v>
      </c>
      <c r="F182" s="466" t="str">
        <f>VLOOKUP(C182,PO!D$1:J$65886,4,0)</f>
        <v xml:space="preserve">ARMAÇÃO DE PILAR OU VIGA DE ESTRUTURA CONVENCIONAL DE CONCRETO ARMADO UTILIZANDO AÇO CA-60 DE 5,0 MM - MONTAGEM. AF_06/2022</v>
      </c>
      <c r="G182" s="466"/>
      <c r="H182" s="466"/>
      <c r="I182" s="466"/>
      <c r="J182" s="466"/>
      <c r="K182" s="151" t="str">
        <f>VLOOKUP(C182,PO!D$1:J$65886,5,0)</f>
        <v>KG</v>
      </c>
      <c r="L182" s="152">
        <f>6.4*0.9</f>
        <v>5.7600000000000007</v>
      </c>
      <c r="O182" s="129">
        <v>6.4000000000000004</v>
      </c>
      <c r="R182" s="141"/>
      <c r="S182" s="141"/>
      <c r="T182" s="141"/>
      <c r="U182" s="141"/>
      <c r="V182" s="141"/>
      <c r="W182" s="141"/>
      <c r="X182" s="3"/>
    </row>
    <row r="183" ht="31.5">
      <c r="C183" s="151" t="s">
        <v>32311</v>
      </c>
      <c r="D183" s="151">
        <f>VLOOKUP(C183,PO!$D:$N,2,0)</f>
        <v>92762</v>
      </c>
      <c r="E183" s="151" t="str">
        <f>VLOOKUP(D183,REF!$B:$F,2,0)</f>
        <v>CPU-SINAPI-MG</v>
      </c>
      <c r="F183" s="466" t="str">
        <f>VLOOKUP(C183,PO!D$1:J$65886,4,0)</f>
        <v xml:space="preserve">ARMAÇÃO DE PILAR OU VIGA DE ESTRUTURA CONVENCIONAL DE CONCRETO ARMADO UTILIZANDO AÇO CA-50 DE 10,0 MM - MONTAGEM. AF_06/2022</v>
      </c>
      <c r="G183" s="466"/>
      <c r="H183" s="466"/>
      <c r="I183" s="466"/>
      <c r="J183" s="466"/>
      <c r="K183" s="151" t="str">
        <f>VLOOKUP(C183,PO!D$1:J$65886,5,0)</f>
        <v>KG</v>
      </c>
      <c r="L183" s="152">
        <f>15.9*0.9</f>
        <v>14.31</v>
      </c>
      <c r="R183" s="141"/>
      <c r="S183" s="141"/>
      <c r="T183" s="141"/>
      <c r="U183" s="141"/>
      <c r="V183" s="141"/>
      <c r="W183" s="141"/>
      <c r="X183" s="3"/>
    </row>
    <row r="184" ht="47.25">
      <c r="C184" s="151" t="s">
        <v>32312</v>
      </c>
      <c r="D184" s="151">
        <f>VLOOKUP(C184,PO!$D:$N,2,0)</f>
        <v>92433</v>
      </c>
      <c r="E184" s="151" t="str">
        <f>VLOOKUP(D184,REF!$B:$F,2,0)</f>
        <v>CPU-SINAPI-MG</v>
      </c>
      <c r="F184" s="466" t="str">
        <f>VLOOKUP(C184,PO!D$1:J$65886,4,0)</f>
        <v xml:space="preserve">MONTAGEM E DESMONTAGEM DE FÔRMA DE PILARES RETANGULARES E ESTRUTURAS SIMILARES, PÉ-DIREITO DUPLO, EM CHAPA DE MADEIRA COMPENSADA PLASTIFICADA, 10 UTILIZAÇÕES. AF_09/2020</v>
      </c>
      <c r="G184" s="466"/>
      <c r="H184" s="466"/>
      <c r="I184" s="466"/>
      <c r="J184" s="466"/>
      <c r="K184" s="151" t="str">
        <f>VLOOKUP(C184,PO!D$1:J$65886,5,0)</f>
        <v>M2</v>
      </c>
      <c r="L184" s="152">
        <v>4.5599999999999996</v>
      </c>
      <c r="R184" s="141"/>
      <c r="S184" s="141"/>
      <c r="T184" s="141"/>
      <c r="U184" s="141"/>
      <c r="V184" s="141"/>
      <c r="W184" s="141"/>
      <c r="X184" s="3"/>
    </row>
    <row r="185" ht="31.5">
      <c r="C185" s="151" t="s">
        <v>32313</v>
      </c>
      <c r="D185" s="151" t="str">
        <f>VLOOKUP(C185,PO!$D:$N,2,0)</f>
        <v>ED-49806</v>
      </c>
      <c r="E185" s="151" t="str">
        <f>VLOOKUP(D185,REF!$B:$F,2,0)</f>
        <v>CPU-SICOR-MG</v>
      </c>
      <c r="F185" s="466" t="str">
        <f>VLOOKUP(C185,PO!D$1:J$65886,4,0)</f>
        <v xml:space="preserve">FORNECIMENTO DE CONCRETO ESTRUTURAL, USINADO BOMBEADO, COM FCK 30MPA, INCLUSIVE LANÇAMENTO, ADENSAMENTO E ACABAMENTO (FUNDAÇÃO)</v>
      </c>
      <c r="G185" s="466"/>
      <c r="H185" s="466"/>
      <c r="I185" s="466"/>
      <c r="J185" s="466"/>
      <c r="K185" s="151" t="str">
        <f>VLOOKUP(C185,PO!D$1:J$65886,5,0)</f>
        <v>m3</v>
      </c>
      <c r="L185" s="152">
        <v>0.23000000000000001</v>
      </c>
      <c r="R185" s="141"/>
      <c r="S185" s="141"/>
      <c r="T185" s="141"/>
      <c r="U185" s="141"/>
      <c r="V185" s="141"/>
      <c r="W185" s="141"/>
      <c r="X185" s="3"/>
    </row>
    <row r="186" s="5" customFormat="1" ht="16.5">
      <c r="A186" s="153"/>
      <c r="B186" s="153"/>
      <c r="C186" s="587"/>
      <c r="D186" s="156"/>
      <c r="E186" s="156"/>
      <c r="F186" s="156"/>
      <c r="G186" s="156"/>
      <c r="H186" s="156"/>
      <c r="I186" s="156"/>
      <c r="J186" s="156"/>
      <c r="K186" s="587"/>
      <c r="L186" s="157"/>
      <c r="M186" s="153"/>
      <c r="N186" s="153"/>
      <c r="O186" s="153"/>
      <c r="P186" s="154"/>
      <c r="Q186" s="153"/>
      <c r="R186" s="155"/>
      <c r="S186" s="155"/>
      <c r="T186" s="155"/>
      <c r="U186" s="155"/>
      <c r="V186" s="155"/>
      <c r="W186" s="155"/>
      <c r="X186" s="6"/>
    </row>
    <row r="187" s="4" customFormat="1" ht="17.25">
      <c r="A187" s="145"/>
      <c r="B187" s="145"/>
      <c r="C187" s="146" t="s">
        <v>32293</v>
      </c>
      <c r="D187" s="353"/>
      <c r="E187" s="353"/>
      <c r="F187" s="465" t="str">
        <f>VLOOKUP(C187,PO!D$1:J$65886,4,0)</f>
        <v xml:space="preserve">VIGAS PLATIBANDA </v>
      </c>
      <c r="G187" s="465"/>
      <c r="H187" s="465"/>
      <c r="I187" s="465"/>
      <c r="J187" s="465"/>
      <c r="K187" s="147"/>
      <c r="L187" s="148"/>
      <c r="M187" s="145"/>
      <c r="N187" s="145"/>
      <c r="O187" s="145"/>
      <c r="P187" s="149"/>
      <c r="Q187" s="145"/>
      <c r="R187" s="150"/>
      <c r="S187" s="150"/>
      <c r="T187" s="150"/>
      <c r="U187" s="150"/>
      <c r="V187" s="150"/>
      <c r="W187" s="145"/>
    </row>
    <row r="188" ht="31.5">
      <c r="C188" s="151" t="s">
        <v>32314</v>
      </c>
      <c r="D188" s="151">
        <f>VLOOKUP(C188,PO!$D:$N,2,0)</f>
        <v>92759</v>
      </c>
      <c r="E188" s="151" t="str">
        <f>VLOOKUP(D188,REF!$B:$F,2,0)</f>
        <v>CPU-SINAPI-MG</v>
      </c>
      <c r="F188" s="466" t="str">
        <f>VLOOKUP(C188,PO!D$1:J$65886,4,0)</f>
        <v xml:space="preserve">ARMAÇÃO DE PILAR OU VIGA DE ESTRUTURA CONVENCIONAL DE CONCRETO ARMADO UTILIZANDO AÇO CA-60 DE 5,0 MM - MONTAGEM. AF_06/2022</v>
      </c>
      <c r="G188" s="466"/>
      <c r="H188" s="466"/>
      <c r="I188" s="466"/>
      <c r="J188" s="466"/>
      <c r="K188" s="151" t="str">
        <f>VLOOKUP(C188,PO!D$1:J$65886,5,0)</f>
        <v>KG</v>
      </c>
      <c r="L188" s="152">
        <f>0.9*22.4</f>
        <v>20.16</v>
      </c>
      <c r="R188" s="141"/>
      <c r="S188" s="141"/>
      <c r="T188" s="141"/>
      <c r="U188" s="141"/>
      <c r="V188" s="141"/>
      <c r="W188" s="141"/>
      <c r="X188" s="3"/>
    </row>
    <row r="189" ht="31.5">
      <c r="C189" s="151" t="s">
        <v>32315</v>
      </c>
      <c r="D189" s="151">
        <f>VLOOKUP(C189,PO!$D:$N,2,0)</f>
        <v>92761</v>
      </c>
      <c r="E189" s="151" t="str">
        <f>VLOOKUP(D189,REF!$B:$F,2,0)</f>
        <v>CPU-SINAPI-MG</v>
      </c>
      <c r="F189" s="466" t="str">
        <f>VLOOKUP(C189,PO!D$1:J$65886,4,0)</f>
        <v xml:space="preserve">ARMAÇÃO DE PILAR OU VIGA DE ESTRUTURA CONVENCIONAL DE CONCRETO ARMADO UTILIZANDO AÇO CA-50 DE 8,0 MM - MONTAGEM. AF_06/2022</v>
      </c>
      <c r="G189" s="466"/>
      <c r="H189" s="466"/>
      <c r="I189" s="466"/>
      <c r="J189" s="466"/>
      <c r="K189" s="151" t="str">
        <f>VLOOKUP(C189,PO!D$1:J$65886,5,0)</f>
        <v>KG</v>
      </c>
      <c r="L189" s="152">
        <f>0.9*31.8</f>
        <v>28.620000000000001</v>
      </c>
      <c r="R189" s="141"/>
      <c r="S189" s="141"/>
      <c r="T189" s="141"/>
      <c r="U189" s="141"/>
      <c r="V189" s="141"/>
      <c r="W189" s="141"/>
      <c r="X189" s="3"/>
    </row>
    <row r="190" ht="47.25">
      <c r="C190" s="151" t="s">
        <v>32316</v>
      </c>
      <c r="D190" s="151">
        <f>VLOOKUP(C190,PO!$D:$N,2,0)</f>
        <v>92447</v>
      </c>
      <c r="E190" s="151" t="str">
        <f>VLOOKUP(D190,REF!$B:$F,2,0)</f>
        <v>CPU-SINAPI-MG</v>
      </c>
      <c r="F190" s="466" t="str">
        <f>VLOOKUP(C190,PO!D$1:J$65886,4,0)</f>
        <v xml:space="preserve">MONTAGEM E DESMONTAGEM DE FÔRMA DE VIGA, ESCORAMENTO COM PONTALETE DE MADEIRA, PÉ-DIREITO SIMPLES, EM MADEIRA SERRADA, 2 UTILIZAÇÕES. AF_09/2020</v>
      </c>
      <c r="G190" s="466"/>
      <c r="H190" s="466"/>
      <c r="I190" s="466"/>
      <c r="J190" s="466"/>
      <c r="K190" s="151" t="str">
        <f>VLOOKUP(C190,PO!D$1:J$65886,5,0)</f>
        <v>M2</v>
      </c>
      <c r="L190" s="152">
        <v>15.34</v>
      </c>
      <c r="R190" s="141"/>
      <c r="S190" s="141"/>
      <c r="T190" s="141"/>
      <c r="U190" s="141"/>
      <c r="V190" s="141"/>
      <c r="W190" s="141"/>
      <c r="X190" s="3"/>
    </row>
    <row r="191" ht="31.5">
      <c r="C191" s="151" t="s">
        <v>32317</v>
      </c>
      <c r="D191" s="151" t="str">
        <f>VLOOKUP(C191,PO!$D:$N,2,0)</f>
        <v>ED-49806</v>
      </c>
      <c r="E191" s="151" t="str">
        <f>VLOOKUP(D191,REF!$B:$F,2,0)</f>
        <v>CPU-SICOR-MG</v>
      </c>
      <c r="F191" s="466" t="str">
        <f>VLOOKUP(C191,PO!D$1:J$65886,4,0)</f>
        <v xml:space="preserve">FORNECIMENTO DE CONCRETO ESTRUTURAL, USINADO BOMBEADO, COM FCK 30MPA, INCLUSIVE LANÇAMENTO, ADENSAMENTO E ACABAMENTO (FUNDAÇÃO)</v>
      </c>
      <c r="G191" s="466"/>
      <c r="H191" s="466"/>
      <c r="I191" s="466"/>
      <c r="J191" s="466"/>
      <c r="K191" s="151" t="str">
        <f>VLOOKUP(C191,PO!D$1:J$65886,5,0)</f>
        <v>m3</v>
      </c>
      <c r="L191" s="152">
        <v>92</v>
      </c>
      <c r="R191" s="141"/>
      <c r="S191" s="141"/>
      <c r="T191" s="141"/>
      <c r="U191" s="141"/>
      <c r="V191" s="141"/>
      <c r="W191" s="141"/>
      <c r="X191" s="3"/>
    </row>
    <row r="192" s="5" customFormat="1" ht="16.5">
      <c r="A192" s="153"/>
      <c r="B192" s="153"/>
      <c r="C192" s="587"/>
      <c r="D192" s="156"/>
      <c r="E192" s="156"/>
      <c r="F192" s="156"/>
      <c r="G192" s="156"/>
      <c r="H192" s="156"/>
      <c r="I192" s="156"/>
      <c r="J192" s="156"/>
      <c r="K192" s="587"/>
      <c r="L192" s="157"/>
      <c r="M192" s="153"/>
      <c r="N192" s="153"/>
      <c r="O192" s="153"/>
      <c r="P192" s="154"/>
      <c r="Q192" s="153"/>
      <c r="R192" s="155"/>
      <c r="S192" s="155"/>
      <c r="T192" s="155"/>
      <c r="U192" s="155"/>
      <c r="V192" s="155"/>
      <c r="W192" s="155"/>
      <c r="X192" s="6"/>
    </row>
    <row r="193" s="4" customFormat="1" ht="17.25">
      <c r="A193" s="145"/>
      <c r="B193" s="145"/>
      <c r="C193" s="146">
        <v>4</v>
      </c>
      <c r="D193" s="353"/>
      <c r="E193" s="353"/>
      <c r="F193" s="465" t="str">
        <f>VLOOKUP(C193,PO!D$1:J$65886,4,0)</f>
        <v>ARQUITETURA</v>
      </c>
      <c r="G193" s="465"/>
      <c r="H193" s="465"/>
      <c r="I193" s="465"/>
      <c r="J193" s="465"/>
      <c r="K193" s="147"/>
      <c r="L193" s="148"/>
      <c r="M193" s="145"/>
      <c r="N193" s="145"/>
      <c r="O193" s="145"/>
      <c r="P193" s="149"/>
      <c r="Q193" s="145"/>
      <c r="R193" s="150"/>
      <c r="S193" s="150"/>
      <c r="T193" s="150"/>
      <c r="U193" s="150"/>
      <c r="V193" s="150"/>
      <c r="W193" s="145"/>
    </row>
    <row r="194" s="4" customFormat="1" ht="17.25">
      <c r="A194" s="145"/>
      <c r="B194" s="145"/>
      <c r="C194" s="146" t="s">
        <v>35</v>
      </c>
      <c r="D194" s="353"/>
      <c r="E194" s="353"/>
      <c r="F194" s="465" t="str">
        <f>VLOOKUP(C194,PO!D$1:J$65886,4,0)</f>
        <v xml:space="preserve">ALVENARIA DE VEDAÇÃO INTERNA 15, 00 CM - PAREDES INTERNAS </v>
      </c>
      <c r="G194" s="465"/>
      <c r="H194" s="465"/>
      <c r="I194" s="465"/>
      <c r="J194" s="465"/>
      <c r="K194" s="147"/>
      <c r="L194" s="148"/>
      <c r="M194" s="145"/>
      <c r="N194" s="145"/>
      <c r="O194" s="145"/>
      <c r="P194" s="149"/>
      <c r="Q194" s="145"/>
      <c r="R194" s="150"/>
      <c r="S194" s="150"/>
      <c r="T194" s="150"/>
      <c r="U194" s="150"/>
      <c r="V194" s="150"/>
      <c r="W194" s="145"/>
    </row>
    <row r="195" ht="47.25">
      <c r="C195" s="151" t="s">
        <v>3654</v>
      </c>
      <c r="D195" s="151">
        <f>VLOOKUP(C195,PO!$D:$N,2,0)</f>
        <v>103360</v>
      </c>
      <c r="E195" s="151" t="str">
        <f>VLOOKUP(D195,REF!$B:$F,2,0)</f>
        <v>CPU-SINAPI-MG</v>
      </c>
      <c r="F195" s="466" t="str">
        <f>VLOOKUP(C195,PO!D$1:J$65886,4,0)</f>
        <v xml:space="preserve">ALVENARIA DE VEDAÇÃO DE BLOCOS CERÂMICOS FURADOS NA HORIZONTAL DE 14X19X29 CM (ESPESSURA 14 CM) E ARGAMASSA DE ASSENTAMENTO COM PREPARO EM BETONEIRA. AF_12/2021</v>
      </c>
      <c r="G195" s="466"/>
      <c r="H195" s="466"/>
      <c r="I195" s="466"/>
      <c r="J195" s="466"/>
      <c r="K195" s="151" t="str">
        <f>VLOOKUP(C195,PO!D$1:J$65886,5,0)</f>
        <v>M2</v>
      </c>
      <c r="L195" s="152">
        <f>I226</f>
        <v>348.07999999999998</v>
      </c>
      <c r="R195" s="141"/>
      <c r="S195" s="141"/>
      <c r="T195" s="141"/>
      <c r="U195" s="141"/>
      <c r="V195" s="141"/>
      <c r="W195" s="141"/>
      <c r="X195" s="3"/>
    </row>
    <row r="196" s="5" customFormat="1" ht="15.75">
      <c r="A196" s="153"/>
      <c r="B196" s="153"/>
      <c r="C196" s="587"/>
      <c r="D196" s="156"/>
      <c r="E196" s="156"/>
      <c r="F196" s="156"/>
      <c r="G196" s="156"/>
      <c r="H196" s="156"/>
      <c r="I196" s="156"/>
      <c r="J196" s="156"/>
      <c r="K196" s="587"/>
      <c r="L196" s="157"/>
      <c r="M196" s="153"/>
      <c r="N196" s="153"/>
      <c r="O196" s="153"/>
      <c r="P196" s="154"/>
      <c r="Q196" s="153"/>
      <c r="R196" s="155"/>
      <c r="S196" s="155"/>
      <c r="T196" s="155"/>
      <c r="U196" s="155"/>
      <c r="V196" s="155"/>
      <c r="W196" s="155"/>
      <c r="X196" s="6"/>
    </row>
    <row r="197" s="5" customFormat="1" ht="31.5">
      <c r="A197" s="153"/>
      <c r="B197" s="153"/>
      <c r="C197" s="587"/>
      <c r="D197" s="481" t="s">
        <v>19</v>
      </c>
      <c r="E197" s="481" t="s">
        <v>32410</v>
      </c>
      <c r="F197" s="481" t="s">
        <v>32411</v>
      </c>
      <c r="G197" s="481" t="s">
        <v>32412</v>
      </c>
      <c r="H197" s="481" t="s">
        <v>32413</v>
      </c>
      <c r="I197" s="481" t="s">
        <v>32414</v>
      </c>
      <c r="J197" s="619"/>
      <c r="K197" s="620" t="s">
        <v>32415</v>
      </c>
      <c r="L197" s="621"/>
      <c r="M197" s="153"/>
      <c r="N197" s="153"/>
      <c r="O197" s="153"/>
      <c r="P197" s="154"/>
      <c r="Q197" s="153"/>
      <c r="R197" s="155"/>
      <c r="S197" s="155"/>
      <c r="T197" s="155"/>
      <c r="U197" s="155"/>
      <c r="V197" s="155"/>
      <c r="W197" s="155"/>
      <c r="X197" s="6"/>
    </row>
    <row r="198" s="5" customFormat="1" ht="15.75">
      <c r="A198" s="153"/>
      <c r="B198" s="153"/>
      <c r="C198" s="587"/>
      <c r="D198" s="584"/>
      <c r="E198" s="584"/>
      <c r="F198" s="584" t="s">
        <v>32416</v>
      </c>
      <c r="G198" s="584" t="s">
        <v>3712</v>
      </c>
      <c r="H198" s="584" t="s">
        <v>32416</v>
      </c>
      <c r="I198" s="584" t="s">
        <v>32417</v>
      </c>
      <c r="J198" s="603"/>
      <c r="K198" s="622"/>
      <c r="L198" s="604"/>
      <c r="M198" s="153"/>
      <c r="N198" s="153"/>
      <c r="O198" s="153"/>
      <c r="P198" s="154"/>
      <c r="Q198" s="153"/>
      <c r="R198" s="155"/>
      <c r="S198" s="155"/>
      <c r="T198" s="155"/>
      <c r="U198" s="155"/>
      <c r="V198" s="155"/>
      <c r="W198" s="155"/>
      <c r="X198" s="6"/>
    </row>
    <row r="199" s="5" customFormat="1" ht="15.75">
      <c r="A199" s="153"/>
      <c r="B199" s="153"/>
      <c r="C199" s="587"/>
      <c r="D199" s="623"/>
      <c r="E199" s="624"/>
      <c r="F199" s="354"/>
      <c r="G199" s="624"/>
      <c r="H199" s="624"/>
      <c r="I199" s="624"/>
      <c r="J199" s="624"/>
      <c r="K199" s="624"/>
      <c r="L199" s="625"/>
      <c r="M199" s="153"/>
      <c r="N199" s="153"/>
      <c r="O199" s="153"/>
      <c r="P199" s="154"/>
      <c r="Q199" s="153"/>
      <c r="R199" s="155"/>
      <c r="S199" s="155"/>
      <c r="T199" s="155"/>
      <c r="U199" s="155"/>
      <c r="V199" s="155"/>
      <c r="W199" s="155"/>
      <c r="X199" s="6"/>
    </row>
    <row r="200" s="5" customFormat="1" ht="18">
      <c r="A200" s="153"/>
      <c r="B200" s="153"/>
      <c r="C200" s="587"/>
      <c r="D200" s="584">
        <v>1</v>
      </c>
      <c r="E200" s="626">
        <f>D112</f>
        <v>0</v>
      </c>
      <c r="F200" s="627">
        <v>4.7999999999999998</v>
      </c>
      <c r="G200" s="606">
        <v>3.0499999999999998</v>
      </c>
      <c r="H200" s="628">
        <f>H112</f>
        <v>0</v>
      </c>
      <c r="I200" s="629">
        <f t="shared" ref="I200:I224" si="2">ROUND((F200*G200)-(H200),2)</f>
        <v>14.640000000000001</v>
      </c>
      <c r="J200" s="630" t="s">
        <v>32418</v>
      </c>
      <c r="K200" s="631"/>
      <c r="L200" s="632"/>
      <c r="M200" s="153"/>
      <c r="N200" s="153"/>
      <c r="O200" s="153"/>
      <c r="P200" s="154"/>
      <c r="Q200" s="153"/>
      <c r="R200" s="155"/>
      <c r="S200" s="155"/>
      <c r="T200" s="155"/>
      <c r="U200" s="155"/>
      <c r="V200" s="155"/>
      <c r="W200" s="155"/>
      <c r="X200" s="6"/>
    </row>
    <row r="201" s="5" customFormat="1" ht="18">
      <c r="A201" s="153"/>
      <c r="B201" s="153"/>
      <c r="C201" s="587"/>
      <c r="D201" s="584">
        <v>2</v>
      </c>
      <c r="E201" s="626">
        <f t="shared" ref="E201:E224" si="3">D113</f>
        <v>0</v>
      </c>
      <c r="F201" s="627">
        <v>3.7999999999999998</v>
      </c>
      <c r="G201" s="606">
        <v>3.0499999999999998</v>
      </c>
      <c r="H201" s="628">
        <f t="shared" ref="H201:H224" si="4">H113</f>
        <v>0</v>
      </c>
      <c r="I201" s="629">
        <f t="shared" si="2"/>
        <v>11.59</v>
      </c>
      <c r="J201" s="630" t="s">
        <v>32418</v>
      </c>
      <c r="K201" s="631"/>
      <c r="L201" s="632"/>
      <c r="M201" s="153"/>
      <c r="N201" s="153"/>
      <c r="O201" s="153"/>
      <c r="P201" s="154"/>
      <c r="Q201" s="153"/>
      <c r="R201" s="155"/>
      <c r="S201" s="155"/>
      <c r="T201" s="155"/>
      <c r="U201" s="155"/>
      <c r="V201" s="155"/>
      <c r="W201" s="155"/>
      <c r="X201" s="6"/>
    </row>
    <row r="202" s="5" customFormat="1" ht="18">
      <c r="A202" s="153"/>
      <c r="B202" s="153"/>
      <c r="C202" s="587"/>
      <c r="D202" s="584">
        <v>3</v>
      </c>
      <c r="E202" s="626">
        <f t="shared" si="3"/>
        <v>92759</v>
      </c>
      <c r="F202" s="627">
        <v>2.5</v>
      </c>
      <c r="G202" s="606">
        <v>3.0499999999999998</v>
      </c>
      <c r="H202" s="628">
        <f t="shared" si="4"/>
        <v>0</v>
      </c>
      <c r="I202" s="629">
        <f t="shared" si="2"/>
        <v>7.6299999999999999</v>
      </c>
      <c r="J202" s="630" t="s">
        <v>32418</v>
      </c>
      <c r="K202" s="631"/>
      <c r="L202" s="632"/>
      <c r="M202" s="153"/>
      <c r="N202" s="153"/>
      <c r="O202" s="153"/>
      <c r="P202" s="154"/>
      <c r="Q202" s="153"/>
      <c r="R202" s="155"/>
      <c r="S202" s="155"/>
      <c r="T202" s="155"/>
      <c r="U202" s="155"/>
      <c r="V202" s="155"/>
      <c r="W202" s="155"/>
      <c r="X202" s="6"/>
    </row>
    <row r="203" s="5" customFormat="1" ht="18">
      <c r="A203" s="153"/>
      <c r="B203" s="153"/>
      <c r="C203" s="587"/>
      <c r="D203" s="584">
        <v>4</v>
      </c>
      <c r="E203" s="626">
        <f t="shared" si="3"/>
        <v>92762</v>
      </c>
      <c r="F203" s="627">
        <v>2.5</v>
      </c>
      <c r="G203" s="606">
        <v>3.0499999999999998</v>
      </c>
      <c r="H203" s="628">
        <f t="shared" si="4"/>
        <v>0</v>
      </c>
      <c r="I203" s="629">
        <f t="shared" si="2"/>
        <v>7.6299999999999999</v>
      </c>
      <c r="J203" s="630" t="s">
        <v>32418</v>
      </c>
      <c r="K203" s="631"/>
      <c r="L203" s="632"/>
      <c r="M203" s="153"/>
      <c r="N203" s="153"/>
      <c r="O203" s="153"/>
      <c r="P203" s="154"/>
      <c r="Q203" s="153"/>
      <c r="R203" s="155"/>
      <c r="S203" s="155"/>
      <c r="T203" s="155"/>
      <c r="U203" s="155"/>
      <c r="V203" s="155"/>
      <c r="W203" s="155"/>
      <c r="X203" s="6"/>
    </row>
    <row r="204" s="5" customFormat="1" ht="18">
      <c r="A204" s="153"/>
      <c r="B204" s="153"/>
      <c r="C204" s="587"/>
      <c r="D204" s="584">
        <v>5</v>
      </c>
      <c r="E204" s="626">
        <f t="shared" si="3"/>
        <v>92764</v>
      </c>
      <c r="F204" s="627">
        <v>1.8500000000000001</v>
      </c>
      <c r="G204" s="606">
        <v>3.0499999999999998</v>
      </c>
      <c r="H204" s="628">
        <f t="shared" si="4"/>
        <v>0</v>
      </c>
      <c r="I204" s="629">
        <f t="shared" si="2"/>
        <v>5.6399999999999997</v>
      </c>
      <c r="J204" s="630" t="s">
        <v>32418</v>
      </c>
      <c r="K204" s="631"/>
      <c r="L204" s="632"/>
      <c r="M204" s="153"/>
      <c r="N204" s="153"/>
      <c r="O204" s="153"/>
      <c r="P204" s="154"/>
      <c r="Q204" s="153"/>
      <c r="R204" s="155"/>
      <c r="S204" s="155"/>
      <c r="T204" s="155"/>
      <c r="U204" s="155"/>
      <c r="V204" s="155"/>
      <c r="W204" s="155"/>
      <c r="X204" s="6"/>
    </row>
    <row r="205" s="5" customFormat="1" ht="18">
      <c r="A205" s="153"/>
      <c r="B205" s="153"/>
      <c r="C205" s="587"/>
      <c r="D205" s="584">
        <v>6</v>
      </c>
      <c r="E205" s="626">
        <f t="shared" si="3"/>
        <v>92433</v>
      </c>
      <c r="F205" s="627">
        <v>4.1500000000000004</v>
      </c>
      <c r="G205" s="606">
        <v>3.0499999999999998</v>
      </c>
      <c r="H205" s="628">
        <f t="shared" si="4"/>
        <v>0</v>
      </c>
      <c r="I205" s="629">
        <f t="shared" si="2"/>
        <v>12.66</v>
      </c>
      <c r="J205" s="630" t="s">
        <v>32418</v>
      </c>
      <c r="K205" s="631"/>
      <c r="L205" s="632"/>
      <c r="M205" s="153"/>
      <c r="N205" s="153"/>
      <c r="O205" s="153"/>
      <c r="P205" s="154"/>
      <c r="Q205" s="153"/>
      <c r="R205" s="155"/>
      <c r="S205" s="155"/>
      <c r="T205" s="155"/>
      <c r="U205" s="155"/>
      <c r="V205" s="155"/>
      <c r="W205" s="155"/>
      <c r="X205" s="6"/>
    </row>
    <row r="206" s="5" customFormat="1" ht="18">
      <c r="A206" s="153"/>
      <c r="B206" s="153"/>
      <c r="C206" s="587"/>
      <c r="D206" s="584">
        <v>7</v>
      </c>
      <c r="E206" s="626" t="str">
        <f t="shared" si="3"/>
        <v>ED-49806</v>
      </c>
      <c r="F206" s="627">
        <v>1.3500000000000001</v>
      </c>
      <c r="G206" s="606">
        <v>3.0499999999999998</v>
      </c>
      <c r="H206" s="628">
        <f t="shared" si="4"/>
        <v>0</v>
      </c>
      <c r="I206" s="629">
        <f t="shared" si="2"/>
        <v>4.1200000000000001</v>
      </c>
      <c r="J206" s="630" t="s">
        <v>32418</v>
      </c>
      <c r="K206" s="631"/>
      <c r="L206" s="632"/>
      <c r="M206" s="153"/>
      <c r="N206" s="153"/>
      <c r="O206" s="153"/>
      <c r="P206" s="154"/>
      <c r="Q206" s="153"/>
      <c r="R206" s="155"/>
      <c r="S206" s="155"/>
      <c r="T206" s="155"/>
      <c r="U206" s="155"/>
      <c r="V206" s="155"/>
      <c r="W206" s="155"/>
      <c r="X206" s="6"/>
    </row>
    <row r="207" s="5" customFormat="1" ht="18">
      <c r="A207" s="153"/>
      <c r="B207" s="153"/>
      <c r="C207" s="587"/>
      <c r="D207" s="584">
        <v>8</v>
      </c>
      <c r="E207" s="626">
        <f t="shared" si="3"/>
        <v>0</v>
      </c>
      <c r="F207" s="627">
        <v>1.95</v>
      </c>
      <c r="G207" s="606">
        <v>3.0499999999999998</v>
      </c>
      <c r="H207" s="628">
        <f t="shared" si="4"/>
        <v>0</v>
      </c>
      <c r="I207" s="629">
        <f t="shared" si="2"/>
        <v>5.9500000000000002</v>
      </c>
      <c r="J207" s="630" t="s">
        <v>32418</v>
      </c>
      <c r="K207" s="631"/>
      <c r="L207" s="632"/>
      <c r="M207" s="153"/>
      <c r="N207" s="153"/>
      <c r="O207" s="153"/>
      <c r="P207" s="154"/>
      <c r="Q207" s="153"/>
      <c r="R207" s="155"/>
      <c r="S207" s="155"/>
      <c r="T207" s="155"/>
      <c r="U207" s="155"/>
      <c r="V207" s="155"/>
      <c r="W207" s="155"/>
      <c r="X207" s="6"/>
    </row>
    <row r="208" s="5" customFormat="1" ht="18">
      <c r="A208" s="153"/>
      <c r="B208" s="153"/>
      <c r="C208" s="587"/>
      <c r="D208" s="584">
        <v>9</v>
      </c>
      <c r="E208" s="626">
        <f t="shared" si="3"/>
        <v>0</v>
      </c>
      <c r="F208" s="627">
        <v>4.1500000000000004</v>
      </c>
      <c r="G208" s="606">
        <v>3.0499999999999998</v>
      </c>
      <c r="H208" s="628">
        <f t="shared" si="4"/>
        <v>0</v>
      </c>
      <c r="I208" s="629">
        <f t="shared" si="2"/>
        <v>12.66</v>
      </c>
      <c r="J208" s="630" t="s">
        <v>32418</v>
      </c>
      <c r="K208" s="631"/>
      <c r="L208" s="632"/>
      <c r="M208" s="153"/>
      <c r="N208" s="153"/>
      <c r="O208" s="153"/>
      <c r="P208" s="154"/>
      <c r="Q208" s="153"/>
      <c r="R208" s="155"/>
      <c r="S208" s="155"/>
      <c r="T208" s="155"/>
      <c r="U208" s="155"/>
      <c r="V208" s="155"/>
      <c r="W208" s="155"/>
      <c r="X208" s="6"/>
    </row>
    <row r="209" s="5" customFormat="1" ht="18">
      <c r="A209" s="153"/>
      <c r="B209" s="153"/>
      <c r="C209" s="587"/>
      <c r="D209" s="584">
        <v>10</v>
      </c>
      <c r="E209" s="626">
        <f t="shared" si="3"/>
        <v>96527</v>
      </c>
      <c r="F209" s="627">
        <v>5.7000000000000002</v>
      </c>
      <c r="G209" s="606">
        <v>3.0499999999999998</v>
      </c>
      <c r="H209" s="628">
        <f t="shared" si="4"/>
        <v>0</v>
      </c>
      <c r="I209" s="629">
        <f t="shared" si="2"/>
        <v>17.390000000000001</v>
      </c>
      <c r="J209" s="630" t="s">
        <v>32418</v>
      </c>
      <c r="K209" s="631"/>
      <c r="L209" s="632"/>
      <c r="M209" s="153"/>
      <c r="N209" s="153"/>
      <c r="O209" s="153"/>
      <c r="P209" s="154"/>
      <c r="Q209" s="153"/>
      <c r="R209" s="155"/>
      <c r="S209" s="155"/>
      <c r="T209" s="155"/>
      <c r="U209" s="155"/>
      <c r="V209" s="155"/>
      <c r="W209" s="155"/>
      <c r="X209" s="6"/>
    </row>
    <row r="210" s="5" customFormat="1" ht="18">
      <c r="A210" s="153"/>
      <c r="B210" s="153"/>
      <c r="C210" s="587"/>
      <c r="D210" s="584">
        <v>11</v>
      </c>
      <c r="E210" s="626">
        <f t="shared" si="3"/>
        <v>96536</v>
      </c>
      <c r="F210" s="627">
        <v>1.2</v>
      </c>
      <c r="G210" s="606">
        <v>3.0499999999999998</v>
      </c>
      <c r="H210" s="628">
        <f t="shared" si="4"/>
        <v>0</v>
      </c>
      <c r="I210" s="629">
        <f t="shared" si="2"/>
        <v>3.6600000000000001</v>
      </c>
      <c r="J210" s="630" t="s">
        <v>32418</v>
      </c>
      <c r="K210" s="631"/>
      <c r="L210" s="632"/>
      <c r="M210" s="153"/>
      <c r="N210" s="153"/>
      <c r="O210" s="153"/>
      <c r="P210" s="154"/>
      <c r="Q210" s="153"/>
      <c r="R210" s="155"/>
      <c r="S210" s="155"/>
      <c r="T210" s="155"/>
      <c r="U210" s="155"/>
      <c r="V210" s="155"/>
      <c r="W210" s="155"/>
      <c r="X210" s="6"/>
    </row>
    <row r="211" s="5" customFormat="1" ht="18">
      <c r="A211" s="153"/>
      <c r="B211" s="153"/>
      <c r="C211" s="587"/>
      <c r="D211" s="584">
        <v>12</v>
      </c>
      <c r="E211" s="626">
        <f t="shared" si="3"/>
        <v>92759</v>
      </c>
      <c r="F211" s="627">
        <v>1.5</v>
      </c>
      <c r="G211" s="606">
        <v>3.0499999999999998</v>
      </c>
      <c r="H211" s="628">
        <f t="shared" si="4"/>
        <v>0</v>
      </c>
      <c r="I211" s="629">
        <f t="shared" si="2"/>
        <v>4.5800000000000001</v>
      </c>
      <c r="J211" s="630" t="s">
        <v>32418</v>
      </c>
      <c r="K211" s="631"/>
      <c r="L211" s="632"/>
      <c r="M211" s="153"/>
      <c r="N211" s="153"/>
      <c r="O211" s="153"/>
      <c r="P211" s="154"/>
      <c r="Q211" s="153"/>
      <c r="R211" s="155"/>
      <c r="S211" s="155"/>
      <c r="T211" s="155"/>
      <c r="U211" s="155"/>
      <c r="V211" s="155"/>
      <c r="W211" s="155"/>
      <c r="X211" s="6"/>
    </row>
    <row r="212" s="5" customFormat="1" ht="18">
      <c r="A212" s="153"/>
      <c r="B212" s="153"/>
      <c r="C212" s="587"/>
      <c r="D212" s="584">
        <v>13</v>
      </c>
      <c r="E212" s="626">
        <f t="shared" si="3"/>
        <v>92761</v>
      </c>
      <c r="F212" s="627">
        <v>2.0499999999999998</v>
      </c>
      <c r="G212" s="606">
        <v>3.0499999999999998</v>
      </c>
      <c r="H212" s="628">
        <f t="shared" si="4"/>
        <v>0</v>
      </c>
      <c r="I212" s="629">
        <f t="shared" si="2"/>
        <v>6.25</v>
      </c>
      <c r="J212" s="630" t="s">
        <v>32418</v>
      </c>
      <c r="K212" s="631"/>
      <c r="L212" s="632"/>
      <c r="M212" s="153"/>
      <c r="N212" s="153"/>
      <c r="O212" s="153"/>
      <c r="P212" s="154"/>
      <c r="Q212" s="153"/>
      <c r="R212" s="155"/>
      <c r="S212" s="155"/>
      <c r="T212" s="155"/>
      <c r="U212" s="155"/>
      <c r="V212" s="155"/>
      <c r="W212" s="155"/>
      <c r="X212" s="6"/>
    </row>
    <row r="213" s="5" customFormat="1" ht="18">
      <c r="A213" s="153"/>
      <c r="B213" s="153"/>
      <c r="C213" s="587"/>
      <c r="D213" s="584">
        <v>14</v>
      </c>
      <c r="E213" s="626">
        <f t="shared" si="3"/>
        <v>92762</v>
      </c>
      <c r="F213" s="627">
        <v>4.6500000000000004</v>
      </c>
      <c r="G213" s="606">
        <v>3.0499999999999998</v>
      </c>
      <c r="H213" s="628">
        <f t="shared" si="4"/>
        <v>0</v>
      </c>
      <c r="I213" s="629">
        <f t="shared" si="2"/>
        <v>14.18</v>
      </c>
      <c r="J213" s="630" t="s">
        <v>32418</v>
      </c>
      <c r="K213" s="631"/>
      <c r="L213" s="632"/>
      <c r="M213" s="153"/>
      <c r="N213" s="153"/>
      <c r="O213" s="153"/>
      <c r="P213" s="154"/>
      <c r="Q213" s="153"/>
      <c r="R213" s="155"/>
      <c r="S213" s="155"/>
      <c r="T213" s="155"/>
      <c r="U213" s="155"/>
      <c r="V213" s="155"/>
      <c r="W213" s="155"/>
      <c r="X213" s="6"/>
    </row>
    <row r="214" s="5" customFormat="1" ht="18">
      <c r="A214" s="153"/>
      <c r="B214" s="153"/>
      <c r="C214" s="587"/>
      <c r="D214" s="584">
        <v>15</v>
      </c>
      <c r="E214" s="626">
        <f t="shared" si="3"/>
        <v>92764</v>
      </c>
      <c r="F214" s="627">
        <v>2</v>
      </c>
      <c r="G214" s="606">
        <v>3.0499999999999998</v>
      </c>
      <c r="H214" s="628">
        <f t="shared" si="4"/>
        <v>0</v>
      </c>
      <c r="I214" s="629">
        <f t="shared" si="2"/>
        <v>6.0999999999999996</v>
      </c>
      <c r="J214" s="630" t="s">
        <v>32418</v>
      </c>
      <c r="K214" s="631"/>
      <c r="L214" s="632"/>
      <c r="M214" s="153"/>
      <c r="N214" s="153"/>
      <c r="O214" s="153"/>
      <c r="P214" s="154"/>
      <c r="Q214" s="153"/>
      <c r="R214" s="155"/>
      <c r="S214" s="155"/>
      <c r="T214" s="155"/>
      <c r="U214" s="155"/>
      <c r="V214" s="155"/>
      <c r="W214" s="155"/>
      <c r="X214" s="6"/>
    </row>
    <row r="215" s="5" customFormat="1" ht="18">
      <c r="A215" s="153"/>
      <c r="B215" s="153"/>
      <c r="C215" s="587"/>
      <c r="D215" s="584">
        <v>16</v>
      </c>
      <c r="E215" s="626">
        <f t="shared" si="3"/>
        <v>96557</v>
      </c>
      <c r="F215" s="627">
        <v>2</v>
      </c>
      <c r="G215" s="606">
        <v>3.0499999999999998</v>
      </c>
      <c r="H215" s="628">
        <f t="shared" si="4"/>
        <v>0</v>
      </c>
      <c r="I215" s="629">
        <f t="shared" si="2"/>
        <v>6.0999999999999996</v>
      </c>
      <c r="J215" s="630" t="s">
        <v>32418</v>
      </c>
      <c r="K215" s="631"/>
      <c r="L215" s="632"/>
      <c r="M215" s="153"/>
      <c r="N215" s="153"/>
      <c r="O215" s="153"/>
      <c r="P215" s="154"/>
      <c r="Q215" s="153"/>
      <c r="R215" s="155"/>
      <c r="S215" s="155"/>
      <c r="T215" s="155"/>
      <c r="U215" s="155"/>
      <c r="V215" s="155"/>
      <c r="W215" s="155"/>
      <c r="X215" s="6"/>
    </row>
    <row r="216" s="5" customFormat="1" ht="18">
      <c r="A216" s="153"/>
      <c r="B216" s="153"/>
      <c r="C216" s="587"/>
      <c r="D216" s="584">
        <v>17</v>
      </c>
      <c r="E216" s="626">
        <f t="shared" si="3"/>
        <v>98555</v>
      </c>
      <c r="F216" s="627">
        <v>10.5</v>
      </c>
      <c r="G216" s="606">
        <v>3.0499999999999998</v>
      </c>
      <c r="H216" s="628">
        <f t="shared" si="4"/>
        <v>0</v>
      </c>
      <c r="I216" s="629">
        <f t="shared" si="2"/>
        <v>32.030000000000001</v>
      </c>
      <c r="J216" s="630" t="s">
        <v>32418</v>
      </c>
      <c r="K216" s="631"/>
      <c r="L216" s="632"/>
      <c r="M216" s="153"/>
      <c r="N216" s="153"/>
      <c r="O216" s="153"/>
      <c r="P216" s="154"/>
      <c r="Q216" s="153"/>
      <c r="R216" s="155"/>
      <c r="S216" s="155"/>
      <c r="T216" s="155"/>
      <c r="U216" s="155"/>
      <c r="V216" s="155"/>
      <c r="W216" s="155"/>
      <c r="X216" s="6"/>
    </row>
    <row r="217" s="5" customFormat="1" ht="18">
      <c r="A217" s="153"/>
      <c r="B217" s="153"/>
      <c r="C217" s="587"/>
      <c r="D217" s="584">
        <v>18</v>
      </c>
      <c r="E217" s="626">
        <f t="shared" si="3"/>
        <v>100975</v>
      </c>
      <c r="F217" s="627">
        <v>10.5</v>
      </c>
      <c r="G217" s="606">
        <v>3.0499999999999998</v>
      </c>
      <c r="H217" s="628">
        <f t="shared" si="4"/>
        <v>0</v>
      </c>
      <c r="I217" s="629">
        <f t="shared" si="2"/>
        <v>32.030000000000001</v>
      </c>
      <c r="J217" s="630" t="s">
        <v>32418</v>
      </c>
      <c r="K217" s="631"/>
      <c r="L217" s="632"/>
      <c r="M217" s="153"/>
      <c r="N217" s="153"/>
      <c r="O217" s="153"/>
      <c r="P217" s="154"/>
      <c r="Q217" s="153"/>
      <c r="R217" s="155"/>
      <c r="S217" s="155"/>
      <c r="T217" s="155"/>
      <c r="U217" s="155"/>
      <c r="V217" s="155"/>
      <c r="W217" s="155"/>
      <c r="X217" s="6"/>
    </row>
    <row r="218" s="5" customFormat="1" ht="18">
      <c r="A218" s="153"/>
      <c r="B218" s="153"/>
      <c r="C218" s="587"/>
      <c r="D218" s="584">
        <v>19</v>
      </c>
      <c r="E218" s="626">
        <f t="shared" si="3"/>
        <v>93593</v>
      </c>
      <c r="F218" s="627">
        <v>7.1500000000000004</v>
      </c>
      <c r="G218" s="606">
        <v>3.0499999999999998</v>
      </c>
      <c r="H218" s="628">
        <f t="shared" si="4"/>
        <v>0</v>
      </c>
      <c r="I218" s="629">
        <f t="shared" si="2"/>
        <v>21.809999999999999</v>
      </c>
      <c r="J218" s="630" t="s">
        <v>32418</v>
      </c>
      <c r="K218" s="631"/>
      <c r="L218" s="632"/>
      <c r="M218" s="153"/>
      <c r="N218" s="153"/>
      <c r="O218" s="153"/>
      <c r="P218" s="154"/>
      <c r="Q218" s="153"/>
      <c r="R218" s="155"/>
      <c r="S218" s="155"/>
      <c r="T218" s="155"/>
      <c r="U218" s="155"/>
      <c r="V218" s="155"/>
      <c r="W218" s="155"/>
      <c r="X218" s="6"/>
    </row>
    <row r="219" s="5" customFormat="1" ht="18">
      <c r="A219" s="153"/>
      <c r="B219" s="153"/>
      <c r="C219" s="587"/>
      <c r="D219" s="584">
        <v>20</v>
      </c>
      <c r="E219" s="626">
        <f t="shared" si="3"/>
        <v>100574</v>
      </c>
      <c r="F219" s="627">
        <v>7.1500000000000004</v>
      </c>
      <c r="G219" s="606">
        <v>3.0499999999999998</v>
      </c>
      <c r="H219" s="628">
        <f t="shared" si="4"/>
        <v>0</v>
      </c>
      <c r="I219" s="629">
        <f t="shared" si="2"/>
        <v>21.809999999999999</v>
      </c>
      <c r="J219" s="630" t="s">
        <v>32418</v>
      </c>
      <c r="K219" s="631"/>
      <c r="L219" s="632"/>
      <c r="M219" s="153"/>
      <c r="N219" s="153"/>
      <c r="O219" s="153"/>
      <c r="P219" s="154"/>
      <c r="Q219" s="153"/>
      <c r="R219" s="155"/>
      <c r="S219" s="155"/>
      <c r="T219" s="155"/>
      <c r="U219" s="155"/>
      <c r="V219" s="155"/>
      <c r="W219" s="155"/>
      <c r="X219" s="6"/>
    </row>
    <row r="220" s="5" customFormat="1" ht="18">
      <c r="A220" s="153"/>
      <c r="B220" s="153"/>
      <c r="C220" s="587"/>
      <c r="D220" s="584">
        <v>21</v>
      </c>
      <c r="E220" s="626">
        <f t="shared" si="3"/>
        <v>0</v>
      </c>
      <c r="F220" s="627">
        <v>2.1499999999999999</v>
      </c>
      <c r="G220" s="606">
        <v>3.0499999999999998</v>
      </c>
      <c r="H220" s="628">
        <f t="shared" si="4"/>
        <v>0</v>
      </c>
      <c r="I220" s="629">
        <f t="shared" si="2"/>
        <v>6.5599999999999996</v>
      </c>
      <c r="J220" s="630" t="s">
        <v>32418</v>
      </c>
      <c r="K220" s="631"/>
      <c r="L220" s="632"/>
      <c r="M220" s="153"/>
      <c r="N220" s="153"/>
      <c r="O220" s="153"/>
      <c r="P220" s="154"/>
      <c r="Q220" s="153"/>
      <c r="R220" s="155"/>
      <c r="S220" s="155"/>
      <c r="T220" s="155"/>
      <c r="U220" s="155"/>
      <c r="V220" s="155"/>
      <c r="W220" s="155"/>
      <c r="X220" s="6"/>
    </row>
    <row r="221" s="5" customFormat="1" ht="18">
      <c r="A221" s="153"/>
      <c r="B221" s="153"/>
      <c r="C221" s="587"/>
      <c r="D221" s="584">
        <v>22</v>
      </c>
      <c r="E221" s="626">
        <f t="shared" si="3"/>
        <v>0</v>
      </c>
      <c r="F221" s="627">
        <v>31.350000000000001</v>
      </c>
      <c r="G221" s="606">
        <v>3.0499999999999998</v>
      </c>
      <c r="H221" s="628">
        <f t="shared" si="4"/>
        <v>0</v>
      </c>
      <c r="I221" s="629">
        <f t="shared" si="2"/>
        <v>95.620000000000005</v>
      </c>
      <c r="J221" s="630" t="s">
        <v>32418</v>
      </c>
      <c r="K221" s="631"/>
      <c r="L221" s="632"/>
      <c r="M221" s="153"/>
      <c r="N221" s="153"/>
      <c r="O221" s="153"/>
      <c r="P221" s="154"/>
      <c r="Q221" s="153"/>
      <c r="R221" s="155"/>
      <c r="S221" s="155"/>
      <c r="T221" s="155"/>
      <c r="U221" s="155"/>
      <c r="V221" s="155"/>
      <c r="W221" s="155"/>
      <c r="X221" s="6"/>
    </row>
    <row r="222" s="5" customFormat="1" ht="18">
      <c r="A222" s="153"/>
      <c r="B222" s="153"/>
      <c r="C222" s="587"/>
      <c r="D222" s="584">
        <v>23</v>
      </c>
      <c r="E222" s="626">
        <f t="shared" si="3"/>
        <v>0</v>
      </c>
      <c r="F222" s="627"/>
      <c r="G222" s="606"/>
      <c r="H222" s="628">
        <f t="shared" si="4"/>
        <v>0</v>
      </c>
      <c r="I222" s="629">
        <f t="shared" si="2"/>
        <v>0</v>
      </c>
      <c r="J222" s="630" t="s">
        <v>32418</v>
      </c>
      <c r="K222" s="631"/>
      <c r="L222" s="632"/>
      <c r="M222" s="153"/>
      <c r="N222" s="153"/>
      <c r="O222" s="153"/>
      <c r="P222" s="154"/>
      <c r="Q222" s="153"/>
      <c r="R222" s="155"/>
      <c r="S222" s="155"/>
      <c r="T222" s="155"/>
      <c r="U222" s="155"/>
      <c r="V222" s="155"/>
      <c r="W222" s="155"/>
      <c r="X222" s="6"/>
    </row>
    <row r="223" s="5" customFormat="1" ht="18">
      <c r="A223" s="153"/>
      <c r="B223" s="153"/>
      <c r="C223" s="587"/>
      <c r="D223" s="584">
        <v>24</v>
      </c>
      <c r="E223" s="626">
        <f t="shared" si="3"/>
        <v>0</v>
      </c>
      <c r="F223" s="627"/>
      <c r="G223" s="606"/>
      <c r="H223" s="628">
        <f t="shared" si="4"/>
        <v>0</v>
      </c>
      <c r="I223" s="629">
        <f t="shared" si="2"/>
        <v>0</v>
      </c>
      <c r="J223" s="630" t="s">
        <v>32418</v>
      </c>
      <c r="K223" s="631"/>
      <c r="L223" s="632"/>
      <c r="M223" s="153"/>
      <c r="N223" s="153"/>
      <c r="O223" s="153"/>
      <c r="P223" s="154"/>
      <c r="Q223" s="153"/>
      <c r="R223" s="155"/>
      <c r="S223" s="155"/>
      <c r="T223" s="155"/>
      <c r="U223" s="155"/>
      <c r="V223" s="155"/>
      <c r="W223" s="155"/>
      <c r="X223" s="6"/>
    </row>
    <row r="224" s="5" customFormat="1" ht="18">
      <c r="A224" s="153"/>
      <c r="B224" s="153"/>
      <c r="C224" s="587"/>
      <c r="D224" s="584">
        <v>25</v>
      </c>
      <c r="E224" s="626">
        <f t="shared" si="3"/>
        <v>0</v>
      </c>
      <c r="F224" s="627"/>
      <c r="G224" s="606"/>
      <c r="H224" s="628">
        <f t="shared" si="4"/>
        <v>0</v>
      </c>
      <c r="I224" s="629">
        <f t="shared" si="2"/>
        <v>0</v>
      </c>
      <c r="J224" s="630" t="s">
        <v>32418</v>
      </c>
      <c r="K224" s="631"/>
      <c r="L224" s="632"/>
      <c r="M224" s="153"/>
      <c r="N224" s="153"/>
      <c r="O224" s="153"/>
      <c r="P224" s="154"/>
      <c r="Q224" s="153"/>
      <c r="R224" s="155"/>
      <c r="S224" s="155"/>
      <c r="T224" s="155"/>
      <c r="U224" s="155"/>
      <c r="V224" s="155"/>
      <c r="W224" s="155"/>
      <c r="X224" s="6"/>
    </row>
    <row r="225" s="5" customFormat="1" ht="18">
      <c r="A225" s="153"/>
      <c r="B225" s="153"/>
      <c r="C225" s="587"/>
      <c r="D225" s="584">
        <v>26</v>
      </c>
      <c r="E225" s="626">
        <f>D137</f>
        <v>0</v>
      </c>
      <c r="F225" s="627"/>
      <c r="G225" s="606"/>
      <c r="H225" s="628" t="str">
        <f>H137</f>
        <v xml:space="preserve">DISTANCIA </v>
      </c>
      <c r="I225" s="629"/>
      <c r="J225" s="630"/>
      <c r="K225" s="631"/>
      <c r="L225" s="632"/>
      <c r="M225" s="153"/>
      <c r="N225" s="153"/>
      <c r="O225" s="153"/>
      <c r="P225" s="154"/>
      <c r="Q225" s="153"/>
      <c r="R225" s="155"/>
      <c r="S225" s="155"/>
      <c r="T225" s="155"/>
      <c r="U225" s="155"/>
      <c r="V225" s="155"/>
      <c r="W225" s="155"/>
      <c r="X225" s="6"/>
    </row>
    <row r="226" s="5" customFormat="1" ht="33">
      <c r="A226" s="153"/>
      <c r="B226" s="153"/>
      <c r="C226" s="587"/>
      <c r="D226" s="633" t="s">
        <v>32419</v>
      </c>
      <c r="E226" s="606"/>
      <c r="F226" s="634">
        <f>SUM(F200:F225)-2.56</f>
        <v>112.39000000000001</v>
      </c>
      <c r="G226" s="684">
        <f>SUM(G200:G225)-2.56</f>
        <v>64.539999999999978</v>
      </c>
      <c r="H226" s="635">
        <f>SUM(H200:H225)</f>
        <v>0</v>
      </c>
      <c r="I226" s="634">
        <f>SUM(I200:I225)-2.56</f>
        <v>348.07999999999998</v>
      </c>
      <c r="J226" s="584"/>
      <c r="K226" s="584"/>
      <c r="L226" s="584"/>
      <c r="M226" s="153"/>
      <c r="N226" s="153"/>
      <c r="O226" s="153"/>
      <c r="P226" s="154"/>
      <c r="Q226" s="153"/>
      <c r="R226" s="155"/>
      <c r="S226" s="155"/>
      <c r="T226" s="155"/>
      <c r="U226" s="155"/>
      <c r="V226" s="155"/>
      <c r="W226" s="155"/>
      <c r="X226" s="6"/>
    </row>
    <row r="227" s="5" customFormat="1" ht="16.5">
      <c r="A227" s="153"/>
      <c r="B227" s="153"/>
      <c r="C227" s="587"/>
      <c r="D227" s="156"/>
      <c r="E227" s="156"/>
      <c r="F227" s="156"/>
      <c r="G227" s="156"/>
      <c r="H227" s="156"/>
      <c r="I227" s="156"/>
      <c r="J227" s="156"/>
      <c r="K227" s="587"/>
      <c r="L227" s="157"/>
      <c r="M227" s="153"/>
      <c r="N227" s="153"/>
      <c r="O227" s="153"/>
      <c r="P227" s="154"/>
      <c r="Q227" s="153"/>
      <c r="R227" s="155"/>
      <c r="S227" s="155"/>
      <c r="T227" s="155"/>
      <c r="U227" s="155"/>
      <c r="V227" s="155"/>
      <c r="W227" s="155"/>
      <c r="X227" s="6"/>
    </row>
    <row r="228" s="4" customFormat="1" ht="17.25">
      <c r="A228" s="145"/>
      <c r="B228" s="145"/>
      <c r="C228" s="146" t="s">
        <v>32319</v>
      </c>
      <c r="D228" s="353"/>
      <c r="E228" s="353"/>
      <c r="F228" s="465" t="str">
        <f>VLOOKUP(C228,PO!D$1:J$65886,4,0)</f>
        <v xml:space="preserve">ALVENARIA DE VEDAÇÃO 15, 00 CM - PLATIBANDA</v>
      </c>
      <c r="G228" s="465"/>
      <c r="H228" s="465"/>
      <c r="I228" s="465"/>
      <c r="J228" s="465"/>
      <c r="K228" s="147"/>
      <c r="L228" s="148"/>
      <c r="M228" s="145"/>
      <c r="N228" s="145"/>
      <c r="O228" s="145"/>
      <c r="P228" s="149"/>
      <c r="Q228" s="145"/>
      <c r="R228" s="150"/>
      <c r="S228" s="150"/>
      <c r="T228" s="150"/>
      <c r="U228" s="150"/>
      <c r="V228" s="150"/>
      <c r="W228" s="145"/>
    </row>
    <row r="229" ht="47.25">
      <c r="C229" s="151" t="s">
        <v>32321</v>
      </c>
      <c r="D229" s="151">
        <f>VLOOKUP(C229,PO!$D:$N,2,0)</f>
        <v>103360</v>
      </c>
      <c r="E229" s="151" t="str">
        <f>VLOOKUP(D229,REF!$B:$F,2,0)</f>
        <v>CPU-SINAPI-MG</v>
      </c>
      <c r="F229" s="466" t="str">
        <f>VLOOKUP(C229,PO!D$1:J$65886,4,0)</f>
        <v xml:space="preserve">ALVENARIA DE VEDAÇÃO DE BLOCOS CERÂMICOS FURADOS NA HORIZONTAL DE 14X19X29 CM (ESPESSURA 14 CM) E ARGAMASSA DE ASSENTAMENTO COM PREPARO EM BETONEIRA. AF_12/2021</v>
      </c>
      <c r="G229" s="466"/>
      <c r="H229" s="466"/>
      <c r="I229" s="466"/>
      <c r="J229" s="466"/>
      <c r="K229" s="151" t="str">
        <f>VLOOKUP(C229,PO!D$1:J$65886,5,0)</f>
        <v>M2</v>
      </c>
      <c r="L229" s="152">
        <f>I234</f>
        <v>89</v>
      </c>
      <c r="R229" s="141"/>
      <c r="S229" s="141"/>
      <c r="T229" s="141"/>
      <c r="U229" s="141"/>
      <c r="V229" s="141"/>
      <c r="W229" s="141"/>
      <c r="X229" s="3"/>
    </row>
    <row r="230" s="5" customFormat="1" ht="15.75">
      <c r="A230" s="153"/>
      <c r="B230" s="153"/>
      <c r="C230" s="587"/>
      <c r="D230" s="156"/>
      <c r="E230" s="156"/>
      <c r="F230" s="156"/>
      <c r="G230" s="156"/>
      <c r="H230" s="156"/>
      <c r="I230" s="156"/>
      <c r="J230" s="156"/>
      <c r="K230" s="587"/>
      <c r="L230" s="157"/>
      <c r="M230" s="153"/>
      <c r="N230" s="153"/>
      <c r="O230" s="153"/>
      <c r="P230" s="154"/>
      <c r="Q230" s="153"/>
      <c r="R230" s="155"/>
      <c r="S230" s="155"/>
      <c r="T230" s="155"/>
      <c r="U230" s="155"/>
      <c r="V230" s="155"/>
      <c r="W230" s="155"/>
      <c r="X230" s="6"/>
    </row>
    <row r="231" s="5" customFormat="1" ht="31.5">
      <c r="A231" s="153"/>
      <c r="B231" s="153"/>
      <c r="C231" s="587"/>
      <c r="D231" s="481" t="s">
        <v>19</v>
      </c>
      <c r="E231" s="481" t="s">
        <v>32410</v>
      </c>
      <c r="F231" s="481" t="s">
        <v>32420</v>
      </c>
      <c r="G231" s="481" t="s">
        <v>32412</v>
      </c>
      <c r="H231" s="481" t="s">
        <v>32413</v>
      </c>
      <c r="I231" s="481" t="s">
        <v>32414</v>
      </c>
      <c r="J231" s="619"/>
      <c r="K231" s="620" t="s">
        <v>32415</v>
      </c>
      <c r="L231" s="621"/>
      <c r="M231" s="153"/>
      <c r="N231" s="153"/>
      <c r="O231" s="153"/>
      <c r="P231" s="154"/>
      <c r="Q231" s="153"/>
      <c r="R231" s="155"/>
      <c r="S231" s="155"/>
      <c r="T231" s="155"/>
      <c r="U231" s="155"/>
      <c r="V231" s="155"/>
      <c r="W231" s="155"/>
      <c r="X231" s="6"/>
    </row>
    <row r="232" s="5" customFormat="1" ht="15.75">
      <c r="A232" s="153"/>
      <c r="B232" s="153"/>
      <c r="C232" s="587"/>
      <c r="D232" s="584">
        <v>1</v>
      </c>
      <c r="E232" s="584"/>
      <c r="F232" s="584" t="s">
        <v>3712</v>
      </c>
      <c r="G232" s="584" t="s">
        <v>3712</v>
      </c>
      <c r="H232" s="584" t="s">
        <v>32416</v>
      </c>
      <c r="I232" s="584" t="s">
        <v>32417</v>
      </c>
      <c r="J232" s="603"/>
      <c r="K232" s="622"/>
      <c r="L232" s="604"/>
      <c r="M232" s="153"/>
      <c r="N232" s="153"/>
      <c r="O232" s="153"/>
      <c r="P232" s="154"/>
      <c r="Q232" s="153"/>
      <c r="R232" s="155"/>
      <c r="S232" s="155"/>
      <c r="T232" s="155"/>
      <c r="U232" s="155"/>
      <c r="V232" s="155"/>
      <c r="W232" s="155"/>
      <c r="X232" s="6"/>
    </row>
    <row r="233" s="5" customFormat="1" ht="15.75">
      <c r="A233" s="153"/>
      <c r="B233" s="153"/>
      <c r="C233" s="587"/>
      <c r="D233" s="623"/>
      <c r="E233" s="624"/>
      <c r="F233" s="354"/>
      <c r="G233" s="624"/>
      <c r="H233" s="624"/>
      <c r="I233" s="624"/>
      <c r="J233" s="624"/>
      <c r="K233" s="624"/>
      <c r="L233" s="625"/>
      <c r="M233" s="153"/>
      <c r="N233" s="153"/>
      <c r="O233" s="153"/>
      <c r="P233" s="154"/>
      <c r="Q233" s="153"/>
      <c r="R233" s="155"/>
      <c r="S233" s="155"/>
      <c r="T233" s="155"/>
      <c r="U233" s="155"/>
      <c r="V233" s="155"/>
      <c r="W233" s="155"/>
      <c r="X233" s="6"/>
    </row>
    <row r="234" s="5" customFormat="1" ht="18">
      <c r="A234" s="153"/>
      <c r="B234" s="153"/>
      <c r="C234" s="587"/>
      <c r="D234" s="584">
        <v>1</v>
      </c>
      <c r="E234" s="606">
        <f>D106</f>
        <v>0</v>
      </c>
      <c r="F234" s="627">
        <v>89</v>
      </c>
      <c r="G234" s="606">
        <v>1</v>
      </c>
      <c r="H234" s="628">
        <v>0</v>
      </c>
      <c r="I234" s="636">
        <f>ROUND(F234*G234,2)</f>
        <v>89</v>
      </c>
      <c r="J234" s="630"/>
      <c r="K234" s="637" t="s">
        <v>32421</v>
      </c>
      <c r="L234" s="632"/>
      <c r="M234" s="153"/>
      <c r="N234" s="153"/>
      <c r="O234" s="153"/>
      <c r="P234" s="154"/>
      <c r="Q234" s="153"/>
      <c r="R234" s="155"/>
      <c r="S234" s="155"/>
      <c r="T234" s="155"/>
      <c r="U234" s="155"/>
      <c r="V234" s="155"/>
      <c r="W234" s="155"/>
      <c r="X234" s="6"/>
    </row>
    <row r="235" s="5" customFormat="1" ht="16.5">
      <c r="A235" s="153"/>
      <c r="B235" s="153"/>
      <c r="C235" s="587"/>
      <c r="D235" s="156"/>
      <c r="E235" s="156"/>
      <c r="F235" s="156"/>
      <c r="G235" s="156"/>
      <c r="H235" s="156"/>
      <c r="I235" s="156"/>
      <c r="J235" s="156"/>
      <c r="K235" s="587"/>
      <c r="L235" s="157"/>
      <c r="M235" s="153"/>
      <c r="N235" s="153"/>
      <c r="O235" s="153"/>
      <c r="P235" s="154"/>
      <c r="Q235" s="153"/>
      <c r="R235" s="155"/>
      <c r="S235" s="155"/>
      <c r="T235" s="155"/>
      <c r="U235" s="155"/>
      <c r="V235" s="155"/>
      <c r="W235" s="155"/>
      <c r="X235" s="6"/>
    </row>
    <row r="236" s="4" customFormat="1" ht="17.25">
      <c r="A236" s="145"/>
      <c r="B236" s="145"/>
      <c r="C236" s="146" t="s">
        <v>32322</v>
      </c>
      <c r="D236" s="353"/>
      <c r="E236" s="353"/>
      <c r="F236" s="465" t="str">
        <f>VLOOKUP(C236,PO!D$1:J$65886,4,0)</f>
        <v xml:space="preserve">ALVENARIA 15, 00 CM - PAREDES RESERVATÓRIOS </v>
      </c>
      <c r="G236" s="465"/>
      <c r="H236" s="465"/>
      <c r="I236" s="465"/>
      <c r="J236" s="465"/>
      <c r="K236" s="147"/>
      <c r="L236" s="148"/>
      <c r="M236" s="145"/>
      <c r="N236" s="145"/>
      <c r="O236" s="145"/>
      <c r="P236" s="149"/>
      <c r="Q236" s="145"/>
      <c r="R236" s="150"/>
      <c r="S236" s="150"/>
      <c r="T236" s="150"/>
      <c r="U236" s="150"/>
      <c r="V236" s="150"/>
      <c r="W236" s="145"/>
    </row>
    <row r="237" ht="47.25">
      <c r="C237" s="151" t="s">
        <v>32324</v>
      </c>
      <c r="D237" s="151">
        <f>VLOOKUP(C237,PO!$D:$N,2,0)</f>
        <v>103360</v>
      </c>
      <c r="E237" s="151" t="str">
        <f>VLOOKUP(D237,REF!$B:$F,2,0)</f>
        <v>CPU-SINAPI-MG</v>
      </c>
      <c r="F237" s="466" t="str">
        <f>VLOOKUP(C237,PO!D$1:J$65886,4,0)</f>
        <v xml:space="preserve">ALVENARIA DE VEDAÇÃO DE BLOCOS CERÂMICOS FURADOS NA HORIZONTAL DE 14X19X29 CM (ESPESSURA 14 CM) E ARGAMASSA DE ASSENTAMENTO COM PREPARO EM BETONEIRA. AF_12/2021</v>
      </c>
      <c r="G237" s="466"/>
      <c r="H237" s="466"/>
      <c r="I237" s="466"/>
      <c r="J237" s="466"/>
      <c r="K237" s="151" t="str">
        <f>VLOOKUP(C237,PO!D$1:J$65886,5,0)</f>
        <v>M2</v>
      </c>
      <c r="L237" s="152">
        <f>I242</f>
        <v>51.840000000000003</v>
      </c>
      <c r="R237" s="141"/>
      <c r="S237" s="141"/>
      <c r="T237" s="141"/>
      <c r="U237" s="141"/>
      <c r="V237" s="141"/>
      <c r="W237" s="141"/>
      <c r="X237" s="3"/>
    </row>
    <row r="238" s="5" customFormat="1" ht="15.75">
      <c r="A238" s="153"/>
      <c r="B238" s="153"/>
      <c r="C238" s="587"/>
      <c r="D238" s="156"/>
      <c r="E238" s="156"/>
      <c r="F238" s="156"/>
      <c r="G238" s="156"/>
      <c r="H238" s="156"/>
      <c r="I238" s="156"/>
      <c r="J238" s="156"/>
      <c r="K238" s="587"/>
      <c r="L238" s="157"/>
      <c r="M238" s="153"/>
      <c r="N238" s="153"/>
      <c r="O238" s="153"/>
      <c r="P238" s="154"/>
      <c r="Q238" s="153"/>
      <c r="R238" s="155"/>
      <c r="S238" s="155"/>
      <c r="T238" s="155"/>
      <c r="U238" s="155"/>
      <c r="V238" s="155"/>
      <c r="W238" s="155"/>
      <c r="X238" s="6"/>
    </row>
    <row r="239" s="5" customFormat="1" ht="31.5">
      <c r="A239" s="153"/>
      <c r="B239" s="153"/>
      <c r="C239" s="587"/>
      <c r="D239" s="481" t="s">
        <v>19</v>
      </c>
      <c r="E239" s="481" t="s">
        <v>32410</v>
      </c>
      <c r="F239" s="481" t="s">
        <v>32420</v>
      </c>
      <c r="G239" s="481" t="s">
        <v>32412</v>
      </c>
      <c r="H239" s="481" t="s">
        <v>32413</v>
      </c>
      <c r="I239" s="481" t="s">
        <v>32414</v>
      </c>
      <c r="J239" s="619"/>
      <c r="K239" s="620" t="s">
        <v>32415</v>
      </c>
      <c r="L239" s="621"/>
      <c r="M239" s="153"/>
      <c r="N239" s="153"/>
      <c r="O239" s="153"/>
      <c r="P239" s="154"/>
      <c r="Q239" s="153"/>
      <c r="R239" s="155"/>
      <c r="S239" s="155"/>
      <c r="T239" s="155"/>
      <c r="U239" s="155"/>
      <c r="V239" s="155"/>
      <c r="W239" s="155"/>
      <c r="X239" s="6"/>
    </row>
    <row r="240" s="5" customFormat="1" ht="15.75">
      <c r="A240" s="153"/>
      <c r="B240" s="153"/>
      <c r="C240" s="587"/>
      <c r="D240" s="584">
        <v>1</v>
      </c>
      <c r="E240" s="584"/>
      <c r="F240" s="584" t="s">
        <v>3712</v>
      </c>
      <c r="G240" s="584" t="s">
        <v>3712</v>
      </c>
      <c r="H240" s="584" t="s">
        <v>32416</v>
      </c>
      <c r="I240" s="584" t="s">
        <v>32417</v>
      </c>
      <c r="J240" s="603"/>
      <c r="K240" s="622"/>
      <c r="L240" s="604"/>
      <c r="M240" s="153"/>
      <c r="N240" s="153"/>
      <c r="O240" s="153"/>
      <c r="P240" s="154"/>
      <c r="Q240" s="153"/>
      <c r="R240" s="155"/>
      <c r="S240" s="155"/>
      <c r="T240" s="155"/>
      <c r="U240" s="155"/>
      <c r="V240" s="155"/>
      <c r="W240" s="155"/>
      <c r="X240" s="6"/>
    </row>
    <row r="241" s="5" customFormat="1" ht="15.75">
      <c r="A241" s="153"/>
      <c r="B241" s="153"/>
      <c r="C241" s="587"/>
      <c r="D241" s="623"/>
      <c r="E241" s="624"/>
      <c r="F241" s="354"/>
      <c r="G241" s="624"/>
      <c r="H241" s="624"/>
      <c r="I241" s="624"/>
      <c r="J241" s="624"/>
      <c r="K241" s="624"/>
      <c r="L241" s="625"/>
      <c r="M241" s="153"/>
      <c r="N241" s="153"/>
      <c r="O241" s="153"/>
      <c r="P241" s="154"/>
      <c r="Q241" s="153"/>
      <c r="R241" s="155"/>
      <c r="S241" s="155"/>
      <c r="T241" s="155"/>
      <c r="U241" s="155"/>
      <c r="V241" s="155"/>
      <c r="W241" s="155"/>
      <c r="X241" s="6"/>
    </row>
    <row r="242" s="5" customFormat="1" ht="15.75">
      <c r="A242" s="153"/>
      <c r="B242" s="153"/>
      <c r="C242" s="587"/>
      <c r="D242" s="584">
        <v>1</v>
      </c>
      <c r="E242" s="606">
        <f>D105</f>
        <v>0</v>
      </c>
      <c r="F242" s="627">
        <v>21.600000000000001</v>
      </c>
      <c r="G242" s="606">
        <v>2.3999999999999999</v>
      </c>
      <c r="H242" s="628">
        <v>0</v>
      </c>
      <c r="I242" s="628">
        <f>ROUND(F242*G242,2)</f>
        <v>51.840000000000003</v>
      </c>
      <c r="J242" s="630"/>
      <c r="K242" s="637" t="s">
        <v>32422</v>
      </c>
      <c r="L242" s="632"/>
      <c r="M242" s="153"/>
      <c r="N242" s="153"/>
      <c r="O242" s="153"/>
      <c r="P242" s="154"/>
      <c r="Q242" s="153"/>
      <c r="R242" s="155"/>
      <c r="S242" s="155"/>
      <c r="T242" s="155"/>
      <c r="U242" s="155"/>
      <c r="V242" s="155"/>
      <c r="W242" s="155"/>
      <c r="X242" s="6"/>
    </row>
    <row r="243" s="5" customFormat="1" ht="16.5">
      <c r="A243" s="153"/>
      <c r="B243" s="153"/>
      <c r="C243" s="587"/>
      <c r="D243" s="156"/>
      <c r="E243" s="156"/>
      <c r="F243" s="156"/>
      <c r="G243" s="156"/>
      <c r="H243" s="156"/>
      <c r="I243" s="156"/>
      <c r="J243" s="156"/>
      <c r="K243" s="587"/>
      <c r="L243" s="157"/>
      <c r="M243" s="153"/>
      <c r="N243" s="153"/>
      <c r="O243" s="153"/>
      <c r="P243" s="154"/>
      <c r="Q243" s="153"/>
      <c r="R243" s="155"/>
      <c r="S243" s="155"/>
      <c r="T243" s="155"/>
      <c r="U243" s="155"/>
      <c r="V243" s="155"/>
      <c r="W243" s="155"/>
      <c r="X243" s="6"/>
    </row>
    <row r="244" s="4" customFormat="1" ht="17.25">
      <c r="A244" s="145"/>
      <c r="B244" s="145"/>
      <c r="C244" s="146" t="s">
        <v>32325</v>
      </c>
      <c r="D244" s="353"/>
      <c r="E244" s="353"/>
      <c r="F244" s="465" t="str">
        <f>VLOOKUP(C244,PO!D$1:J$65886,4,0)</f>
        <v xml:space="preserve">ALVENARIA EXTERNA 20, 00 CM - PAREDES EXTERNAS </v>
      </c>
      <c r="G244" s="465"/>
      <c r="H244" s="465"/>
      <c r="I244" s="465"/>
      <c r="J244" s="465"/>
      <c r="K244" s="147"/>
      <c r="L244" s="148"/>
      <c r="M244" s="145"/>
      <c r="N244" s="145"/>
      <c r="O244" s="145"/>
      <c r="P244" s="149"/>
      <c r="Q244" s="145"/>
      <c r="R244" s="150"/>
      <c r="S244" s="150"/>
      <c r="T244" s="150"/>
      <c r="U244" s="150"/>
      <c r="V244" s="150"/>
      <c r="W244" s="145"/>
    </row>
    <row r="245" ht="47.25">
      <c r="C245" s="151" t="s">
        <v>32327</v>
      </c>
      <c r="D245" s="151">
        <f>VLOOKUP(C245,PO!$D:$N,2,0)</f>
        <v>103370</v>
      </c>
      <c r="E245" s="151" t="str">
        <f>VLOOKUP(D245,REF!$B:$F,2,0)</f>
        <v>CPU-SINAPI-MG</v>
      </c>
      <c r="F245" s="466" t="str">
        <f>VLOOKUP(C245,PO!D$1:J$65886,4,0)</f>
        <v xml:space="preserve">ALVENARIA DE VEDAÇÃO DE BLOCOS CERÂMICOS FURADOS NA HORIZONTAL DE 19X19X39 CM (ESPESSURA 19 CM) E ARGAMASSA DE ASSENTAMENTO COM PREPARO EM BETONEIRA. AF_12/2021</v>
      </c>
      <c r="G245" s="466"/>
      <c r="H245" s="466"/>
      <c r="I245" s="466"/>
      <c r="J245" s="466"/>
      <c r="K245" s="151" t="str">
        <f>VLOOKUP(C245,PO!D$1:J$65886,5,0)</f>
        <v>M2</v>
      </c>
      <c r="L245" s="152">
        <f>I273</f>
        <v>189.82999999999996</v>
      </c>
      <c r="R245" s="141"/>
      <c r="S245" s="141"/>
      <c r="T245" s="141"/>
      <c r="U245" s="141"/>
      <c r="V245" s="141"/>
      <c r="W245" s="141"/>
      <c r="X245" s="3"/>
    </row>
    <row r="246" s="5" customFormat="1" ht="15.75">
      <c r="A246" s="153"/>
      <c r="B246" s="153"/>
      <c r="C246" s="587"/>
      <c r="D246" s="156"/>
      <c r="E246" s="156"/>
      <c r="F246" s="156"/>
      <c r="G246" s="156"/>
      <c r="H246" s="156"/>
      <c r="I246" s="156"/>
      <c r="J246" s="156"/>
      <c r="K246" s="587"/>
      <c r="L246" s="157"/>
      <c r="M246" s="153"/>
      <c r="N246" s="153"/>
      <c r="O246" s="153"/>
      <c r="P246" s="154"/>
      <c r="Q246" s="153"/>
      <c r="R246" s="155"/>
      <c r="S246" s="155"/>
      <c r="T246" s="155"/>
      <c r="U246" s="155"/>
      <c r="V246" s="155"/>
      <c r="W246" s="155"/>
      <c r="X246" s="6"/>
    </row>
    <row r="247" s="5" customFormat="1" ht="63">
      <c r="A247" s="153"/>
      <c r="B247" s="153"/>
      <c r="C247" s="587"/>
      <c r="D247" s="481" t="s">
        <v>19</v>
      </c>
      <c r="E247" s="481" t="s">
        <v>32410</v>
      </c>
      <c r="F247" s="481" t="s">
        <v>32411</v>
      </c>
      <c r="G247" s="481" t="s">
        <v>32412</v>
      </c>
      <c r="H247" s="481" t="s">
        <v>32423</v>
      </c>
      <c r="I247" s="481" t="s">
        <v>32414</v>
      </c>
      <c r="J247" s="619"/>
      <c r="K247" s="620" t="s">
        <v>32415</v>
      </c>
      <c r="L247" s="621"/>
      <c r="M247" s="153"/>
      <c r="N247" s="153"/>
      <c r="O247" s="153"/>
      <c r="P247" s="154"/>
      <c r="Q247" s="153"/>
      <c r="R247" s="155"/>
      <c r="S247" s="155"/>
      <c r="T247" s="155"/>
      <c r="U247" s="155"/>
      <c r="V247" s="155"/>
      <c r="W247" s="155"/>
      <c r="X247" s="6"/>
    </row>
    <row r="248" s="5" customFormat="1" ht="15.75">
      <c r="A248" s="153"/>
      <c r="B248" s="153"/>
      <c r="C248" s="587"/>
      <c r="D248" s="584"/>
      <c r="E248" s="584"/>
      <c r="F248" s="584" t="s">
        <v>3712</v>
      </c>
      <c r="G248" s="584" t="s">
        <v>3712</v>
      </c>
      <c r="H248" s="584" t="s">
        <v>32424</v>
      </c>
      <c r="I248" s="584" t="s">
        <v>32417</v>
      </c>
      <c r="J248" s="603"/>
      <c r="K248" s="622"/>
      <c r="L248" s="604"/>
      <c r="M248" s="153"/>
      <c r="N248" s="153"/>
      <c r="O248" s="153"/>
      <c r="P248" s="154"/>
      <c r="Q248" s="153"/>
      <c r="R248" s="155"/>
      <c r="S248" s="155"/>
      <c r="T248" s="155"/>
      <c r="U248" s="155"/>
      <c r="V248" s="155"/>
      <c r="W248" s="155"/>
      <c r="X248" s="6"/>
    </row>
    <row r="249" s="5" customFormat="1" ht="15.75">
      <c r="A249" s="153"/>
      <c r="B249" s="153"/>
      <c r="C249" s="587"/>
      <c r="D249" s="623"/>
      <c r="E249" s="624"/>
      <c r="F249" s="354"/>
      <c r="G249" s="624"/>
      <c r="H249" s="624"/>
      <c r="I249" s="624"/>
      <c r="J249" s="624"/>
      <c r="K249" s="624"/>
      <c r="L249" s="625"/>
      <c r="M249" s="153"/>
      <c r="N249" s="153"/>
      <c r="O249" s="153"/>
      <c r="P249" s="154"/>
      <c r="Q249" s="153"/>
      <c r="R249" s="155"/>
      <c r="S249" s="155"/>
      <c r="T249" s="155"/>
      <c r="U249" s="155"/>
      <c r="V249" s="155"/>
      <c r="W249" s="155"/>
      <c r="X249" s="6"/>
    </row>
    <row r="250" s="5" customFormat="1" ht="15.75">
      <c r="A250" s="153"/>
      <c r="B250" s="153"/>
      <c r="C250" s="587"/>
      <c r="D250" s="584">
        <v>1</v>
      </c>
      <c r="E250" s="606">
        <f t="shared" ref="E250:E259" si="5">D104</f>
        <v>100975</v>
      </c>
      <c r="F250" s="627">
        <v>15.199999999999999</v>
      </c>
      <c r="G250" s="606">
        <v>2.3999999999999999</v>
      </c>
      <c r="H250" s="628">
        <f>ROUND(I104+I105,2)</f>
        <v>0</v>
      </c>
      <c r="I250" s="628">
        <f>ROUND(F250*G250,2)</f>
        <v>36.479999999999997</v>
      </c>
      <c r="J250" s="630"/>
      <c r="K250" s="637" t="s">
        <v>32422</v>
      </c>
      <c r="L250" s="632"/>
      <c r="M250" s="153"/>
      <c r="N250" s="153"/>
      <c r="O250" s="153"/>
      <c r="P250" s="154"/>
      <c r="Q250" s="153"/>
      <c r="R250" s="155"/>
      <c r="S250" s="155"/>
      <c r="T250" s="155"/>
      <c r="U250" s="155"/>
      <c r="V250" s="155"/>
      <c r="W250" s="155"/>
      <c r="X250" s="6"/>
    </row>
    <row r="251" s="5" customFormat="1" ht="15.75">
      <c r="A251" s="153"/>
      <c r="B251" s="153"/>
      <c r="C251" s="587"/>
      <c r="D251" s="584">
        <v>2</v>
      </c>
      <c r="E251" s="606">
        <f t="shared" si="5"/>
        <v>0</v>
      </c>
      <c r="F251" s="627">
        <v>1.3</v>
      </c>
      <c r="G251" s="606">
        <v>2.3999999999999999</v>
      </c>
      <c r="H251" s="628"/>
      <c r="I251" s="628">
        <f t="shared" ref="I251:I260" si="6">ROUND(F251*G251,2)</f>
        <v>3.1200000000000001</v>
      </c>
      <c r="J251" s="630"/>
      <c r="K251" s="637" t="s">
        <v>32422</v>
      </c>
      <c r="L251" s="632"/>
      <c r="M251" s="153"/>
      <c r="N251" s="153"/>
      <c r="O251" s="153"/>
      <c r="P251" s="154"/>
      <c r="Q251" s="153"/>
      <c r="R251" s="155"/>
      <c r="S251" s="155"/>
      <c r="T251" s="155"/>
      <c r="U251" s="155"/>
      <c r="V251" s="155"/>
      <c r="W251" s="155"/>
      <c r="X251" s="6"/>
    </row>
    <row r="252" s="5" customFormat="1" ht="15.75">
      <c r="A252" s="153"/>
      <c r="B252" s="153"/>
      <c r="C252" s="587"/>
      <c r="D252" s="584">
        <v>3</v>
      </c>
      <c r="E252" s="606">
        <f t="shared" si="5"/>
        <v>0</v>
      </c>
      <c r="F252" s="627">
        <v>13.949999999999999</v>
      </c>
      <c r="G252" s="606">
        <v>2.3999999999999999</v>
      </c>
      <c r="H252" s="628">
        <f>J112+J113</f>
        <v>0</v>
      </c>
      <c r="I252" s="628">
        <f t="shared" si="6"/>
        <v>33.479999999999997</v>
      </c>
      <c r="J252" s="630"/>
      <c r="K252" s="637" t="s">
        <v>32422</v>
      </c>
      <c r="L252" s="632"/>
      <c r="M252" s="153"/>
      <c r="N252" s="153"/>
      <c r="O252" s="153"/>
      <c r="P252" s="154"/>
      <c r="Q252" s="153"/>
      <c r="R252" s="155"/>
      <c r="S252" s="155"/>
      <c r="T252" s="155"/>
      <c r="U252" s="155"/>
      <c r="V252" s="155"/>
      <c r="W252" s="155"/>
      <c r="X252" s="6"/>
    </row>
    <row r="253" s="5" customFormat="1" ht="15.75">
      <c r="A253" s="153"/>
      <c r="B253" s="153"/>
      <c r="C253" s="587"/>
      <c r="D253" s="584">
        <v>4</v>
      </c>
      <c r="E253" s="606">
        <f t="shared" si="5"/>
        <v>0</v>
      </c>
      <c r="F253" s="627">
        <v>6.8499999999999996</v>
      </c>
      <c r="G253" s="606">
        <v>2.3999999999999999</v>
      </c>
      <c r="H253" s="628">
        <f>J117+J118+J119+J120+J121+J122+J123+J124+J125+J126+J127</f>
        <v>0</v>
      </c>
      <c r="I253" s="628">
        <f t="shared" si="6"/>
        <v>16.440000000000001</v>
      </c>
      <c r="J253" s="630"/>
      <c r="K253" s="637" t="s">
        <v>32422</v>
      </c>
      <c r="L253" s="632"/>
      <c r="M253" s="153"/>
      <c r="N253" s="153"/>
      <c r="O253" s="153"/>
      <c r="P253" s="154"/>
      <c r="Q253" s="153"/>
      <c r="R253" s="155"/>
      <c r="S253" s="155"/>
      <c r="T253" s="155"/>
      <c r="U253" s="155"/>
      <c r="V253" s="155"/>
      <c r="W253" s="155"/>
      <c r="X253" s="6"/>
    </row>
    <row r="254" s="5" customFormat="1" ht="15.75">
      <c r="A254" s="153"/>
      <c r="B254" s="153"/>
      <c r="C254" s="587"/>
      <c r="D254" s="584">
        <v>5</v>
      </c>
      <c r="E254" s="606">
        <f t="shared" si="5"/>
        <v>0</v>
      </c>
      <c r="F254" s="627">
        <v>16.300000000000001</v>
      </c>
      <c r="G254" s="606">
        <v>2.3999999999999999</v>
      </c>
      <c r="H254" s="628">
        <v>0</v>
      </c>
      <c r="I254" s="628">
        <f t="shared" si="6"/>
        <v>39.119999999999997</v>
      </c>
      <c r="J254" s="630"/>
      <c r="K254" s="637" t="s">
        <v>32422</v>
      </c>
      <c r="L254" s="632"/>
      <c r="M254" s="153"/>
      <c r="N254" s="153"/>
      <c r="O254" s="153"/>
      <c r="P254" s="154"/>
      <c r="Q254" s="153"/>
      <c r="R254" s="155"/>
      <c r="S254" s="155"/>
      <c r="T254" s="155"/>
      <c r="U254" s="155"/>
      <c r="V254" s="155"/>
      <c r="W254" s="155"/>
      <c r="X254" s="6"/>
    </row>
    <row r="255" s="5" customFormat="1" ht="15.75">
      <c r="A255" s="153"/>
      <c r="B255" s="153"/>
      <c r="C255" s="587"/>
      <c r="D255" s="584">
        <v>6</v>
      </c>
      <c r="E255" s="606">
        <f t="shared" si="5"/>
        <v>0</v>
      </c>
      <c r="F255" s="627">
        <v>1.8</v>
      </c>
      <c r="G255" s="606">
        <v>2.3999999999999999</v>
      </c>
      <c r="H255" s="628">
        <v>0</v>
      </c>
      <c r="I255" s="628">
        <f t="shared" si="6"/>
        <v>4.3200000000000003</v>
      </c>
      <c r="J255" s="630"/>
      <c r="K255" s="637" t="s">
        <v>32422</v>
      </c>
      <c r="L255" s="632"/>
      <c r="M255" s="153"/>
      <c r="N255" s="153"/>
      <c r="O255" s="153"/>
      <c r="P255" s="154"/>
      <c r="Q255" s="153"/>
      <c r="R255" s="155"/>
      <c r="S255" s="155"/>
      <c r="T255" s="155"/>
      <c r="U255" s="155"/>
      <c r="V255" s="155"/>
      <c r="W255" s="155"/>
      <c r="X255" s="6"/>
    </row>
    <row r="256" s="5" customFormat="1" ht="15.75">
      <c r="A256" s="153"/>
      <c r="B256" s="153"/>
      <c r="C256" s="587"/>
      <c r="D256" s="584">
        <v>7</v>
      </c>
      <c r="E256" s="606">
        <f t="shared" si="5"/>
        <v>93593</v>
      </c>
      <c r="F256" s="627">
        <v>10.25</v>
      </c>
      <c r="G256" s="606">
        <v>2.3999999999999999</v>
      </c>
      <c r="H256" s="628">
        <v>0</v>
      </c>
      <c r="I256" s="628">
        <f t="shared" si="6"/>
        <v>24.600000000000001</v>
      </c>
      <c r="J256" s="630"/>
      <c r="K256" s="637" t="s">
        <v>32422</v>
      </c>
      <c r="L256" s="632"/>
      <c r="M256" s="153"/>
      <c r="N256" s="153"/>
      <c r="O256" s="153"/>
      <c r="P256" s="154"/>
      <c r="Q256" s="153"/>
      <c r="R256" s="155"/>
      <c r="S256" s="155"/>
      <c r="T256" s="155"/>
      <c r="U256" s="155"/>
      <c r="V256" s="155"/>
      <c r="W256" s="155"/>
      <c r="X256" s="6"/>
    </row>
    <row r="257" s="5" customFormat="1" ht="15.75">
      <c r="A257" s="153"/>
      <c r="B257" s="153"/>
      <c r="C257" s="587"/>
      <c r="D257" s="584">
        <v>8</v>
      </c>
      <c r="E257" s="606">
        <f t="shared" si="5"/>
        <v>100574</v>
      </c>
      <c r="F257" s="627">
        <v>4.2999999999999998</v>
      </c>
      <c r="G257" s="606">
        <v>2.3999999999999999</v>
      </c>
      <c r="H257" s="628">
        <v>0</v>
      </c>
      <c r="I257" s="628">
        <f t="shared" si="6"/>
        <v>10.32</v>
      </c>
      <c r="J257" s="630"/>
      <c r="K257" s="637" t="s">
        <v>32422</v>
      </c>
      <c r="L257" s="632"/>
      <c r="M257" s="153"/>
      <c r="N257" s="153"/>
      <c r="O257" s="153"/>
      <c r="P257" s="154"/>
      <c r="Q257" s="153"/>
      <c r="R257" s="155"/>
      <c r="S257" s="155"/>
      <c r="T257" s="155"/>
      <c r="U257" s="155"/>
      <c r="V257" s="155"/>
      <c r="W257" s="155"/>
      <c r="X257" s="6"/>
    </row>
    <row r="258" s="5" customFormat="1" ht="15.75">
      <c r="A258" s="153"/>
      <c r="B258" s="153"/>
      <c r="C258" s="587"/>
      <c r="D258" s="584">
        <v>9</v>
      </c>
      <c r="E258" s="606">
        <f t="shared" si="5"/>
        <v>0</v>
      </c>
      <c r="F258" s="627">
        <v>4.9500000000000002</v>
      </c>
      <c r="G258" s="606">
        <v>2.3999999999999999</v>
      </c>
      <c r="H258" s="628">
        <v>0</v>
      </c>
      <c r="I258" s="628">
        <f t="shared" si="6"/>
        <v>11.880000000000001</v>
      </c>
      <c r="J258" s="630"/>
      <c r="K258" s="637" t="s">
        <v>32422</v>
      </c>
      <c r="L258" s="632"/>
      <c r="M258" s="153"/>
      <c r="N258" s="153"/>
      <c r="O258" s="153"/>
      <c r="P258" s="154"/>
      <c r="Q258" s="153"/>
      <c r="R258" s="155"/>
      <c r="S258" s="155"/>
      <c r="T258" s="155"/>
      <c r="U258" s="155"/>
      <c r="V258" s="155"/>
      <c r="W258" s="155"/>
      <c r="X258" s="6"/>
    </row>
    <row r="259" s="5" customFormat="1" ht="15.75">
      <c r="A259" s="153"/>
      <c r="B259" s="153"/>
      <c r="C259" s="587"/>
      <c r="D259" s="584">
        <v>10</v>
      </c>
      <c r="E259" s="606">
        <f t="shared" si="5"/>
        <v>0</v>
      </c>
      <c r="F259" s="627">
        <v>2.7000000000000002</v>
      </c>
      <c r="G259" s="606">
        <v>2.3999999999999999</v>
      </c>
      <c r="H259" s="628">
        <v>0</v>
      </c>
      <c r="I259" s="628">
        <f t="shared" si="6"/>
        <v>6.4800000000000004</v>
      </c>
      <c r="J259" s="630"/>
      <c r="K259" s="637" t="s">
        <v>32422</v>
      </c>
      <c r="L259" s="632"/>
      <c r="M259" s="153"/>
      <c r="N259" s="153"/>
      <c r="O259" s="153"/>
      <c r="P259" s="154"/>
      <c r="Q259" s="153"/>
      <c r="R259" s="155"/>
      <c r="S259" s="155"/>
      <c r="T259" s="155"/>
      <c r="U259" s="155"/>
      <c r="V259" s="155"/>
      <c r="W259" s="155"/>
      <c r="X259" s="6"/>
    </row>
    <row r="260" s="5" customFormat="1" ht="15.75">
      <c r="A260" s="153"/>
      <c r="B260" s="153"/>
      <c r="C260" s="587"/>
      <c r="D260" s="584">
        <v>11</v>
      </c>
      <c r="E260" s="606">
        <f t="shared" ref="E260:E272" si="7">D115</f>
        <v>92762</v>
      </c>
      <c r="F260" s="627">
        <v>3.6499999999999999</v>
      </c>
      <c r="G260" s="606">
        <v>2.3999999999999999</v>
      </c>
      <c r="H260" s="628">
        <v>0</v>
      </c>
      <c r="I260" s="628">
        <f t="shared" si="6"/>
        <v>8.7599999999999998</v>
      </c>
      <c r="J260" s="630"/>
      <c r="K260" s="637" t="s">
        <v>32422</v>
      </c>
      <c r="L260" s="632"/>
      <c r="M260" s="153"/>
      <c r="N260" s="153"/>
      <c r="O260" s="153"/>
      <c r="P260" s="154"/>
      <c r="Q260" s="153"/>
      <c r="R260" s="155"/>
      <c r="S260" s="155"/>
      <c r="T260" s="155"/>
      <c r="U260" s="155"/>
      <c r="V260" s="155"/>
      <c r="W260" s="155"/>
      <c r="X260" s="6"/>
    </row>
    <row r="261" s="5" customFormat="1" ht="15.75">
      <c r="A261" s="153"/>
      <c r="B261" s="153"/>
      <c r="C261" s="587"/>
      <c r="D261" s="584">
        <v>12</v>
      </c>
      <c r="E261" s="606">
        <f t="shared" si="7"/>
        <v>92764</v>
      </c>
      <c r="F261" s="627"/>
      <c r="G261" s="606"/>
      <c r="H261" s="628"/>
      <c r="I261" s="628"/>
      <c r="J261" s="630"/>
      <c r="K261" s="637"/>
      <c r="L261" s="632"/>
      <c r="M261" s="153"/>
      <c r="N261" s="153"/>
      <c r="O261" s="153"/>
      <c r="P261" s="154"/>
      <c r="Q261" s="153"/>
      <c r="R261" s="155"/>
      <c r="S261" s="155"/>
      <c r="T261" s="155"/>
      <c r="U261" s="155"/>
      <c r="V261" s="155"/>
      <c r="W261" s="155"/>
      <c r="X261" s="6"/>
    </row>
    <row r="262" s="5" customFormat="1" ht="15.75">
      <c r="A262" s="153"/>
      <c r="B262" s="153"/>
      <c r="C262" s="587"/>
      <c r="D262" s="584">
        <v>13</v>
      </c>
      <c r="E262" s="606">
        <f t="shared" si="7"/>
        <v>92433</v>
      </c>
      <c r="F262" s="627"/>
      <c r="G262" s="606"/>
      <c r="H262" s="628"/>
      <c r="I262" s="628"/>
      <c r="J262" s="630"/>
      <c r="K262" s="637"/>
      <c r="L262" s="632"/>
      <c r="M262" s="153"/>
      <c r="N262" s="153"/>
      <c r="O262" s="153"/>
      <c r="P262" s="154"/>
      <c r="Q262" s="153"/>
      <c r="R262" s="155"/>
      <c r="S262" s="155"/>
      <c r="T262" s="155"/>
      <c r="U262" s="155"/>
      <c r="V262" s="155"/>
      <c r="W262" s="155"/>
      <c r="X262" s="6"/>
    </row>
    <row r="263" s="5" customFormat="1" ht="15.75">
      <c r="A263" s="153"/>
      <c r="B263" s="153"/>
      <c r="C263" s="587"/>
      <c r="D263" s="584">
        <v>14</v>
      </c>
      <c r="E263" s="606" t="str">
        <f t="shared" si="7"/>
        <v>ED-49806</v>
      </c>
      <c r="F263" s="627"/>
      <c r="G263" s="606"/>
      <c r="H263" s="628"/>
      <c r="I263" s="628"/>
      <c r="J263" s="630"/>
      <c r="K263" s="637"/>
      <c r="L263" s="632"/>
      <c r="M263" s="153"/>
      <c r="N263" s="153"/>
      <c r="O263" s="153"/>
      <c r="P263" s="154"/>
      <c r="Q263" s="153"/>
      <c r="R263" s="155"/>
      <c r="S263" s="155"/>
      <c r="T263" s="155"/>
      <c r="U263" s="155"/>
      <c r="V263" s="155"/>
      <c r="W263" s="155"/>
      <c r="X263" s="6"/>
    </row>
    <row r="264" s="5" customFormat="1" ht="15.75">
      <c r="A264" s="153"/>
      <c r="B264" s="153"/>
      <c r="C264" s="587"/>
      <c r="D264" s="584">
        <v>15</v>
      </c>
      <c r="E264" s="606">
        <f t="shared" si="7"/>
        <v>0</v>
      </c>
      <c r="F264" s="627"/>
      <c r="G264" s="606"/>
      <c r="H264" s="628"/>
      <c r="I264" s="628"/>
      <c r="J264" s="630"/>
      <c r="K264" s="637"/>
      <c r="L264" s="632"/>
      <c r="M264" s="153"/>
      <c r="N264" s="153"/>
      <c r="O264" s="153"/>
      <c r="P264" s="154"/>
      <c r="Q264" s="153"/>
      <c r="R264" s="155"/>
      <c r="S264" s="155"/>
      <c r="T264" s="155"/>
      <c r="U264" s="155"/>
      <c r="V264" s="155"/>
      <c r="W264" s="155"/>
      <c r="X264" s="6"/>
    </row>
    <row r="265" s="5" customFormat="1" ht="15.75">
      <c r="A265" s="153"/>
      <c r="B265" s="153"/>
      <c r="C265" s="587"/>
      <c r="D265" s="584">
        <v>16</v>
      </c>
      <c r="E265" s="606">
        <f t="shared" si="7"/>
        <v>0</v>
      </c>
      <c r="F265" s="627"/>
      <c r="G265" s="606"/>
      <c r="H265" s="628"/>
      <c r="I265" s="628"/>
      <c r="J265" s="630"/>
      <c r="K265" s="637"/>
      <c r="L265" s="632"/>
      <c r="M265" s="153"/>
      <c r="N265" s="153"/>
      <c r="O265" s="153"/>
      <c r="P265" s="154"/>
      <c r="Q265" s="153"/>
      <c r="R265" s="155"/>
      <c r="S265" s="155"/>
      <c r="T265" s="155"/>
      <c r="U265" s="155"/>
      <c r="V265" s="155"/>
      <c r="W265" s="155"/>
      <c r="X265" s="6"/>
    </row>
    <row r="266" s="5" customFormat="1" ht="15.75">
      <c r="A266" s="153"/>
      <c r="B266" s="153"/>
      <c r="C266" s="587"/>
      <c r="D266" s="584">
        <v>17</v>
      </c>
      <c r="E266" s="606">
        <f t="shared" si="7"/>
        <v>96527</v>
      </c>
      <c r="F266" s="627"/>
      <c r="G266" s="606"/>
      <c r="H266" s="628"/>
      <c r="I266" s="628"/>
      <c r="J266" s="630"/>
      <c r="K266" s="637"/>
      <c r="L266" s="632"/>
      <c r="M266" s="153"/>
      <c r="N266" s="153"/>
      <c r="O266" s="153"/>
      <c r="P266" s="154"/>
      <c r="Q266" s="153"/>
      <c r="R266" s="155"/>
      <c r="S266" s="155"/>
      <c r="T266" s="155"/>
      <c r="U266" s="155"/>
      <c r="V266" s="155"/>
      <c r="W266" s="155"/>
      <c r="X266" s="6"/>
    </row>
    <row r="267" s="5" customFormat="1" ht="15.75">
      <c r="A267" s="153"/>
      <c r="B267" s="153"/>
      <c r="C267" s="587"/>
      <c r="D267" s="584">
        <v>18</v>
      </c>
      <c r="E267" s="606">
        <f t="shared" si="7"/>
        <v>96536</v>
      </c>
      <c r="F267" s="627"/>
      <c r="G267" s="606"/>
      <c r="H267" s="628"/>
      <c r="I267" s="628"/>
      <c r="J267" s="630"/>
      <c r="K267" s="637"/>
      <c r="L267" s="632"/>
      <c r="M267" s="153"/>
      <c r="N267" s="153"/>
      <c r="O267" s="153"/>
      <c r="P267" s="154"/>
      <c r="Q267" s="153"/>
      <c r="R267" s="155"/>
      <c r="S267" s="155"/>
      <c r="T267" s="155"/>
      <c r="U267" s="155"/>
      <c r="V267" s="155"/>
      <c r="W267" s="155"/>
      <c r="X267" s="6"/>
    </row>
    <row r="268" s="5" customFormat="1" ht="15.75">
      <c r="A268" s="153"/>
      <c r="B268" s="153"/>
      <c r="C268" s="587"/>
      <c r="D268" s="584">
        <v>19</v>
      </c>
      <c r="E268" s="606">
        <f t="shared" si="7"/>
        <v>92759</v>
      </c>
      <c r="F268" s="627"/>
      <c r="G268" s="606"/>
      <c r="H268" s="628"/>
      <c r="I268" s="628"/>
      <c r="J268" s="630"/>
      <c r="K268" s="637"/>
      <c r="L268" s="632"/>
      <c r="M268" s="153"/>
      <c r="N268" s="153"/>
      <c r="O268" s="153"/>
      <c r="P268" s="154"/>
      <c r="Q268" s="153"/>
      <c r="R268" s="155"/>
      <c r="S268" s="155"/>
      <c r="T268" s="155"/>
      <c r="U268" s="155"/>
      <c r="V268" s="155"/>
      <c r="W268" s="155"/>
      <c r="X268" s="6"/>
    </row>
    <row r="269" s="5" customFormat="1" ht="15.75">
      <c r="A269" s="153"/>
      <c r="B269" s="153"/>
      <c r="C269" s="587"/>
      <c r="D269" s="584">
        <v>20</v>
      </c>
      <c r="E269" s="606">
        <f t="shared" si="7"/>
        <v>92761</v>
      </c>
      <c r="F269" s="627"/>
      <c r="G269" s="606"/>
      <c r="H269" s="628"/>
      <c r="I269" s="628"/>
      <c r="J269" s="630"/>
      <c r="K269" s="637"/>
      <c r="L269" s="632"/>
      <c r="M269" s="153"/>
      <c r="N269" s="153"/>
      <c r="O269" s="153"/>
      <c r="P269" s="154"/>
      <c r="Q269" s="153"/>
      <c r="R269" s="155"/>
      <c r="S269" s="155"/>
      <c r="T269" s="155"/>
      <c r="U269" s="155"/>
      <c r="V269" s="155"/>
      <c r="W269" s="155"/>
      <c r="X269" s="6"/>
    </row>
    <row r="270" s="5" customFormat="1" ht="15.75">
      <c r="A270" s="153"/>
      <c r="B270" s="153"/>
      <c r="C270" s="587"/>
      <c r="D270" s="584">
        <v>21</v>
      </c>
      <c r="E270" s="606">
        <f t="shared" si="7"/>
        <v>92762</v>
      </c>
      <c r="F270" s="627"/>
      <c r="G270" s="606"/>
      <c r="H270" s="628"/>
      <c r="I270" s="628"/>
      <c r="J270" s="630"/>
      <c r="K270" s="637"/>
      <c r="L270" s="632"/>
      <c r="M270" s="153"/>
      <c r="N270" s="153"/>
      <c r="O270" s="153"/>
      <c r="P270" s="154"/>
      <c r="Q270" s="153"/>
      <c r="R270" s="155"/>
      <c r="S270" s="155"/>
      <c r="T270" s="155"/>
      <c r="U270" s="155"/>
      <c r="V270" s="155"/>
      <c r="W270" s="155"/>
      <c r="X270" s="6"/>
    </row>
    <row r="271" s="5" customFormat="1" ht="15.75">
      <c r="A271" s="153"/>
      <c r="B271" s="153"/>
      <c r="C271" s="587"/>
      <c r="D271" s="584">
        <v>22</v>
      </c>
      <c r="E271" s="606">
        <f t="shared" si="7"/>
        <v>92764</v>
      </c>
      <c r="F271" s="627"/>
      <c r="G271" s="606"/>
      <c r="H271" s="628"/>
      <c r="I271" s="628"/>
      <c r="J271" s="630"/>
      <c r="K271" s="637"/>
      <c r="L271" s="632"/>
      <c r="M271" s="153"/>
      <c r="N271" s="153"/>
      <c r="O271" s="153"/>
      <c r="P271" s="154"/>
      <c r="Q271" s="153"/>
      <c r="R271" s="155"/>
      <c r="S271" s="155"/>
      <c r="T271" s="155"/>
      <c r="U271" s="155"/>
      <c r="V271" s="155"/>
      <c r="W271" s="155"/>
      <c r="X271" s="6"/>
    </row>
    <row r="272" s="5" customFormat="1" ht="15.75">
      <c r="A272" s="153"/>
      <c r="B272" s="153"/>
      <c r="C272" s="587"/>
      <c r="D272" s="584">
        <v>23</v>
      </c>
      <c r="E272" s="606">
        <f t="shared" si="7"/>
        <v>96557</v>
      </c>
      <c r="F272" s="627"/>
      <c r="G272" s="606"/>
      <c r="H272" s="628"/>
      <c r="I272" s="628"/>
      <c r="J272" s="630"/>
      <c r="K272" s="637"/>
      <c r="L272" s="632"/>
      <c r="M272" s="153"/>
      <c r="N272" s="153"/>
      <c r="O272" s="153"/>
      <c r="P272" s="154"/>
      <c r="Q272" s="153"/>
      <c r="R272" s="155"/>
      <c r="S272" s="155"/>
      <c r="T272" s="155"/>
      <c r="U272" s="155"/>
      <c r="V272" s="155"/>
      <c r="W272" s="155"/>
      <c r="X272" s="6"/>
    </row>
    <row r="273" s="5" customFormat="1" ht="18">
      <c r="A273" s="153"/>
      <c r="B273" s="153"/>
      <c r="C273" s="587"/>
      <c r="D273" s="584"/>
      <c r="E273" s="606"/>
      <c r="F273" s="627"/>
      <c r="G273" s="606"/>
      <c r="H273" s="636">
        <f>SUM(H250:H272)</f>
        <v>0</v>
      </c>
      <c r="I273" s="628">
        <f>SUM(I250:I272)-5.17</f>
        <v>189.82999999999996</v>
      </c>
      <c r="J273" s="630"/>
      <c r="K273" s="637"/>
      <c r="L273" s="632"/>
      <c r="M273" s="153"/>
      <c r="N273" s="153"/>
      <c r="O273" s="153"/>
      <c r="P273" s="154"/>
      <c r="Q273" s="153"/>
      <c r="R273" s="155"/>
      <c r="S273" s="155"/>
      <c r="T273" s="155"/>
      <c r="U273" s="155"/>
      <c r="V273" s="155"/>
      <c r="W273" s="155"/>
      <c r="X273" s="6"/>
    </row>
    <row r="274" s="5" customFormat="1" ht="16.5">
      <c r="A274" s="153"/>
      <c r="B274" s="153"/>
      <c r="C274" s="587"/>
      <c r="D274" s="156"/>
      <c r="E274" s="156"/>
      <c r="F274" s="156"/>
      <c r="G274" s="156"/>
      <c r="H274" s="156"/>
      <c r="I274" s="156"/>
      <c r="J274" s="156"/>
      <c r="K274" s="587"/>
      <c r="L274" s="157"/>
      <c r="M274" s="153"/>
      <c r="N274" s="153"/>
      <c r="O274" s="153"/>
      <c r="P274" s="154"/>
      <c r="Q274" s="153"/>
      <c r="R274" s="155"/>
      <c r="S274" s="155"/>
      <c r="T274" s="155"/>
      <c r="U274" s="155"/>
      <c r="V274" s="155"/>
      <c r="W274" s="155"/>
      <c r="X274" s="6"/>
    </row>
    <row r="275" s="4" customFormat="1" ht="17.25">
      <c r="A275" s="145"/>
      <c r="B275" s="145"/>
      <c r="C275" s="146" t="s">
        <v>32328</v>
      </c>
      <c r="D275" s="353"/>
      <c r="E275" s="353"/>
      <c r="F275" s="465" t="str">
        <f>VLOOKUP(C275,PO!D$1:J$65886,4,0)</f>
        <v xml:space="preserve">VERGA E CONTRAVERGA</v>
      </c>
      <c r="G275" s="465"/>
      <c r="H275" s="465"/>
      <c r="I275" s="465"/>
      <c r="J275" s="465"/>
      <c r="K275" s="147"/>
      <c r="L275" s="148"/>
      <c r="M275" s="145"/>
      <c r="N275" s="145"/>
      <c r="O275" s="145"/>
      <c r="P275" s="149"/>
      <c r="Q275" s="145"/>
      <c r="R275" s="150"/>
      <c r="S275" s="150"/>
      <c r="T275" s="150"/>
      <c r="U275" s="150"/>
      <c r="V275" s="150"/>
      <c r="W275" s="145"/>
    </row>
    <row r="276" ht="47.25">
      <c r="C276" s="151" t="s">
        <v>32330</v>
      </c>
      <c r="D276" s="151" t="str">
        <f>VLOOKUP(C276,PO!$D:$N,2,0)</f>
        <v>ED-9903</v>
      </c>
      <c r="E276" s="151" t="str">
        <f>VLOOKUP(D276,REF!$B:$F,2,0)</f>
        <v>CPU-SICOR-MG</v>
      </c>
      <c r="F276" s="466" t="str">
        <f>VLOOKUP(C276,PO!D$1:J$65886,4,0)</f>
        <v xml:space="preserve">VERGA OU CONTRAVERGA EM CONCRETO ESTRUTURAL PARA VÃOS DE ATÉ 150CM, PREPARADO EM OBRA COM BETONEIRA, CONTROLE "A", COM FCK 20 MPA, MOLDADA IN LOCO, INCLUSIVE ARMAÇÃO</v>
      </c>
      <c r="G276" s="466"/>
      <c r="H276" s="466"/>
      <c r="I276" s="466"/>
      <c r="J276" s="466"/>
      <c r="K276" s="151" t="str">
        <f>VLOOKUP(C276,PO!D$1:J$65886,5,0)</f>
        <v>m3</v>
      </c>
      <c r="L276" s="152">
        <f>H278+H279</f>
        <v>1.5316000000000001</v>
      </c>
      <c r="R276" s="141"/>
      <c r="S276" s="141"/>
      <c r="T276" s="141"/>
      <c r="U276" s="141"/>
      <c r="V276" s="141"/>
      <c r="W276" s="141"/>
      <c r="X276" s="3"/>
    </row>
    <row r="277" s="5" customFormat="1" ht="15.75">
      <c r="A277" s="153"/>
      <c r="B277" s="153"/>
      <c r="C277" s="587"/>
      <c r="D277" s="156"/>
      <c r="E277" s="156"/>
      <c r="F277" s="156"/>
      <c r="G277" s="156"/>
      <c r="H277" s="156"/>
      <c r="I277" s="156"/>
      <c r="J277" s="156"/>
      <c r="K277" s="587"/>
      <c r="L277" s="157"/>
      <c r="M277" s="153"/>
      <c r="N277" s="153"/>
      <c r="O277" s="153"/>
      <c r="P277" s="154"/>
      <c r="Q277" s="153"/>
      <c r="R277" s="155"/>
      <c r="S277" s="155"/>
      <c r="T277" s="155"/>
      <c r="U277" s="155"/>
      <c r="V277" s="155"/>
      <c r="W277" s="155"/>
      <c r="X277" s="6"/>
    </row>
    <row r="278" s="5" customFormat="1" ht="15.75">
      <c r="A278" s="153"/>
      <c r="B278" s="153"/>
      <c r="C278" s="587"/>
      <c r="D278" s="156"/>
      <c r="E278" s="906" t="s">
        <v>32425</v>
      </c>
      <c r="F278" s="907"/>
      <c r="G278" s="908"/>
      <c r="H278" s="909">
        <f>71.8*0.14*0.1</f>
        <v>1.0052000000000001</v>
      </c>
      <c r="I278" s="910"/>
      <c r="J278" s="156"/>
      <c r="K278" s="587"/>
      <c r="L278" s="157"/>
      <c r="M278" s="153"/>
      <c r="N278" s="153"/>
      <c r="O278" s="153"/>
      <c r="P278" s="154"/>
      <c r="Q278" s="153"/>
      <c r="R278" s="155"/>
      <c r="S278" s="155"/>
      <c r="T278" s="155"/>
      <c r="U278" s="155"/>
      <c r="V278" s="155"/>
      <c r="W278" s="155"/>
      <c r="X278" s="6"/>
    </row>
    <row r="279" s="5" customFormat="1" ht="15.75">
      <c r="A279" s="153"/>
      <c r="B279" s="153"/>
      <c r="C279" s="587"/>
      <c r="D279" s="156"/>
      <c r="E279" s="906" t="s">
        <v>32344</v>
      </c>
      <c r="F279" s="907"/>
      <c r="G279" s="908"/>
      <c r="H279" s="911">
        <f>37.6*0.1*0.14</f>
        <v>0.52640000000000009</v>
      </c>
      <c r="I279" s="912"/>
      <c r="J279" s="156"/>
      <c r="K279" s="587"/>
      <c r="L279" s="157"/>
      <c r="M279" s="153"/>
      <c r="N279" s="153"/>
      <c r="O279" s="153"/>
      <c r="P279" s="154"/>
      <c r="Q279" s="153"/>
      <c r="R279" s="155"/>
      <c r="S279" s="155"/>
      <c r="T279" s="155"/>
      <c r="U279" s="155"/>
      <c r="V279" s="155"/>
      <c r="W279" s="155"/>
      <c r="X279" s="6"/>
    </row>
    <row r="280" s="5" customFormat="1" ht="15.75">
      <c r="A280" s="153"/>
      <c r="B280" s="153"/>
      <c r="C280" s="587"/>
      <c r="D280" s="156"/>
      <c r="E280" s="156"/>
      <c r="F280" s="156"/>
      <c r="G280" s="156"/>
      <c r="H280" s="156"/>
      <c r="I280" s="156"/>
      <c r="J280" s="156"/>
      <c r="K280" s="587"/>
      <c r="L280" s="157"/>
      <c r="M280" s="153"/>
      <c r="N280" s="153"/>
      <c r="O280" s="153"/>
      <c r="P280" s="154"/>
      <c r="Q280" s="153"/>
      <c r="R280" s="155"/>
      <c r="S280" s="155"/>
      <c r="T280" s="155"/>
      <c r="U280" s="155"/>
      <c r="V280" s="155"/>
      <c r="W280" s="155"/>
      <c r="X280" s="6"/>
    </row>
    <row r="281" ht="47.25">
      <c r="C281" s="151" t="s">
        <v>32331</v>
      </c>
      <c r="D281" s="151" t="str">
        <f>VLOOKUP(C281,PO!$D:$N,2,0)</f>
        <v>ED-9906</v>
      </c>
      <c r="E281" s="151" t="str">
        <f>VLOOKUP(D281,REF!$B:$F,2,0)</f>
        <v>CPU-SICOR-MG</v>
      </c>
      <c r="F281" s="466" t="str">
        <f>VLOOKUP(C281,PO!D$1:J$65886,4,0)</f>
        <v xml:space="preserve">VERGA OU CONTRAVERGA EM CONCRETO ESTRUTURAL PARA VÃOS ACIMA DE 150CM, PREPARADO EM OBRA COM BETONEIRA, CONTROLE "A", COM FCK 20 MPA, MOLDADA IN LOCO, INCLUSIVE ARMAÇÃO</v>
      </c>
      <c r="G281" s="466"/>
      <c r="H281" s="466"/>
      <c r="I281" s="466"/>
      <c r="J281" s="466"/>
      <c r="K281" s="151" t="str">
        <f>VLOOKUP(C281,PO!D$1:J$65886,5,0)</f>
        <v>m3</v>
      </c>
      <c r="L281" s="152">
        <f>H283+H284</f>
        <v>0.17249999999999999</v>
      </c>
      <c r="R281" s="141"/>
      <c r="S281" s="141"/>
      <c r="T281" s="141"/>
      <c r="U281" s="141"/>
      <c r="V281" s="141"/>
      <c r="W281" s="141"/>
      <c r="X281" s="3"/>
    </row>
    <row r="282" s="5" customFormat="1" ht="15.75">
      <c r="A282" s="153"/>
      <c r="B282" s="153"/>
      <c r="C282" s="587"/>
      <c r="D282" s="156"/>
      <c r="E282" s="156"/>
      <c r="F282" s="156"/>
      <c r="G282" s="156"/>
      <c r="H282" s="156"/>
      <c r="I282" s="156"/>
      <c r="J282" s="156"/>
      <c r="K282" s="587"/>
      <c r="L282" s="157"/>
      <c r="M282" s="153"/>
      <c r="N282" s="153"/>
      <c r="O282" s="153"/>
      <c r="P282" s="154"/>
      <c r="Q282" s="153"/>
      <c r="R282" s="155"/>
      <c r="S282" s="155"/>
      <c r="T282" s="155"/>
      <c r="U282" s="155"/>
      <c r="V282" s="155"/>
      <c r="W282" s="155"/>
      <c r="X282" s="6"/>
    </row>
    <row r="283" s="5" customFormat="1" ht="15.75">
      <c r="A283" s="153"/>
      <c r="B283" s="153"/>
      <c r="C283" s="587"/>
      <c r="D283" s="156"/>
      <c r="E283" s="906" t="s">
        <v>32425</v>
      </c>
      <c r="F283" s="907"/>
      <c r="G283" s="908"/>
      <c r="H283" s="909">
        <f>8.7*0.15*0.1</f>
        <v>0.1305</v>
      </c>
      <c r="I283" s="910"/>
      <c r="J283" s="156"/>
      <c r="K283" s="587"/>
      <c r="L283" s="157"/>
      <c r="M283" s="153"/>
      <c r="N283" s="153"/>
      <c r="O283" s="153"/>
      <c r="P283" s="154"/>
      <c r="Q283" s="153"/>
      <c r="R283" s="155"/>
      <c r="S283" s="155"/>
      <c r="T283" s="155"/>
      <c r="U283" s="155"/>
      <c r="V283" s="155"/>
      <c r="W283" s="155"/>
      <c r="X283" s="6"/>
    </row>
    <row r="284" s="5" customFormat="1" ht="15.75">
      <c r="A284" s="153"/>
      <c r="B284" s="153"/>
      <c r="C284" s="587"/>
      <c r="D284" s="156"/>
      <c r="E284" s="906" t="s">
        <v>32344</v>
      </c>
      <c r="F284" s="907"/>
      <c r="G284" s="908"/>
      <c r="H284" s="911">
        <f>2.8*0.1*0.15</f>
        <v>0.041999999999999996</v>
      </c>
      <c r="I284" s="912"/>
      <c r="J284" s="156"/>
      <c r="K284" s="587"/>
      <c r="L284" s="157"/>
      <c r="M284" s="153"/>
      <c r="N284" s="153"/>
      <c r="O284" s="153"/>
      <c r="P284" s="154"/>
      <c r="Q284" s="153"/>
      <c r="R284" s="155"/>
      <c r="S284" s="155"/>
      <c r="T284" s="155"/>
      <c r="U284" s="155"/>
      <c r="V284" s="155"/>
      <c r="W284" s="155"/>
      <c r="X284" s="6"/>
    </row>
    <row r="285" s="5" customFormat="1" ht="16.5">
      <c r="A285" s="153"/>
      <c r="B285" s="153"/>
      <c r="C285" s="587"/>
      <c r="D285" s="156"/>
      <c r="E285" s="156"/>
      <c r="F285" s="156"/>
      <c r="G285" s="156"/>
      <c r="H285" s="156"/>
      <c r="I285" s="156"/>
      <c r="J285" s="156"/>
      <c r="K285" s="587"/>
      <c r="L285" s="157"/>
      <c r="M285" s="153"/>
      <c r="N285" s="153"/>
      <c r="O285" s="153"/>
      <c r="P285" s="154"/>
      <c r="Q285" s="153"/>
      <c r="R285" s="155"/>
      <c r="S285" s="155"/>
      <c r="T285" s="155"/>
      <c r="U285" s="155"/>
      <c r="V285" s="155"/>
      <c r="W285" s="155"/>
      <c r="X285" s="6"/>
    </row>
    <row r="286" s="4" customFormat="1" ht="17.25">
      <c r="A286" s="145"/>
      <c r="B286" s="145"/>
      <c r="C286" s="146" t="s">
        <v>32332</v>
      </c>
      <c r="D286" s="353"/>
      <c r="E286" s="353"/>
      <c r="F286" s="465" t="str">
        <f>VLOOKUP(C286,PO!D$1:J$65886,4,0)</f>
        <v>ESQUADRIAS</v>
      </c>
      <c r="G286" s="465"/>
      <c r="H286" s="465"/>
      <c r="I286" s="465"/>
      <c r="J286" s="465"/>
      <c r="K286" s="147"/>
      <c r="L286" s="148"/>
      <c r="M286" s="145"/>
      <c r="N286" s="145"/>
      <c r="O286" s="145"/>
      <c r="P286" s="149"/>
      <c r="Q286" s="145"/>
      <c r="R286" s="150"/>
      <c r="S286" s="150"/>
      <c r="T286" s="150"/>
      <c r="U286" s="150"/>
      <c r="V286" s="150"/>
      <c r="W286" s="145"/>
    </row>
    <row r="287" s="4" customFormat="1" ht="17.25">
      <c r="A287" s="145"/>
      <c r="B287" s="145"/>
      <c r="C287" s="146" t="s">
        <v>32337</v>
      </c>
      <c r="D287" s="353"/>
      <c r="E287" s="353"/>
      <c r="F287" s="465" t="str">
        <f>VLOOKUP(C287,PO!D$1:J$65886,4,0)</f>
        <v xml:space="preserve">ESQUADRIAS DE ALUMINIO</v>
      </c>
      <c r="G287" s="465"/>
      <c r="H287" s="465"/>
      <c r="I287" s="465"/>
      <c r="J287" s="465"/>
      <c r="K287" s="147"/>
      <c r="L287" s="148"/>
      <c r="M287" s="145"/>
      <c r="N287" s="145"/>
      <c r="O287" s="145"/>
      <c r="P287" s="149"/>
      <c r="Q287" s="145"/>
      <c r="R287" s="150"/>
      <c r="S287" s="150"/>
      <c r="T287" s="150"/>
      <c r="U287" s="150"/>
      <c r="V287" s="150"/>
      <c r="W287" s="145"/>
    </row>
    <row r="288" ht="31.5">
      <c r="C288" s="151" t="s">
        <v>32333</v>
      </c>
      <c r="D288" s="151" t="str">
        <f>VLOOKUP(C288,PO!$D:$N,2,0)</f>
        <v>13.01.04</v>
      </c>
      <c r="E288" s="151" t="str">
        <f>VLOOKUP(D288,REF!$B:$F,2,0)</f>
        <v>CPU-SUDECAP-MG</v>
      </c>
      <c r="F288" s="466" t="str">
        <f>VLOOKUP(C288,PO!D$1:J$65886,4,0)</f>
        <v xml:space="preserve">JANELAS DE ALUMÍNIO DE CORRER, 4 FOLHAS, COM VIDROS, BATENTES E FERRAGENS, SEM CONTRA MARCO REF 94573</v>
      </c>
      <c r="G288" s="466"/>
      <c r="H288" s="466"/>
      <c r="I288" s="466"/>
      <c r="J288" s="466"/>
      <c r="K288" s="151" t="str">
        <f>VLOOKUP(C288,PO!D$1:J$65886,5,0)</f>
        <v>M2</v>
      </c>
      <c r="L288" s="152">
        <f>H291</f>
        <v>24.640000000000001</v>
      </c>
      <c r="R288" s="141"/>
      <c r="S288" s="141"/>
      <c r="T288" s="141"/>
      <c r="U288" s="141"/>
      <c r="V288" s="141"/>
      <c r="W288" s="141"/>
      <c r="X288" s="3"/>
    </row>
    <row r="289" s="5" customFormat="1" ht="15.75">
      <c r="A289" s="153"/>
      <c r="B289" s="153"/>
      <c r="C289" s="587"/>
      <c r="D289" s="156"/>
      <c r="E289" s="156"/>
      <c r="F289" s="156"/>
      <c r="G289" s="156"/>
      <c r="H289" s="156"/>
      <c r="I289" s="156"/>
      <c r="J289" s="156"/>
      <c r="K289" s="587"/>
      <c r="L289" s="157"/>
      <c r="M289" s="153"/>
      <c r="N289" s="153"/>
      <c r="O289" s="153"/>
      <c r="P289" s="154"/>
      <c r="Q289" s="153"/>
      <c r="R289" s="155"/>
      <c r="S289" s="155"/>
      <c r="T289" s="155"/>
      <c r="U289" s="155"/>
      <c r="V289" s="155"/>
      <c r="W289" s="155"/>
      <c r="X289" s="6"/>
    </row>
    <row r="290" s="5" customFormat="1" ht="15.75">
      <c r="A290" s="153"/>
      <c r="B290" s="153"/>
      <c r="C290" s="587"/>
      <c r="D290" s="156"/>
      <c r="E290" s="151" t="s">
        <v>32426</v>
      </c>
      <c r="F290" s="151" t="s">
        <v>32427</v>
      </c>
      <c r="G290" s="151" t="s">
        <v>32428</v>
      </c>
      <c r="H290" s="151" t="s">
        <v>0</v>
      </c>
      <c r="I290" s="156"/>
      <c r="J290" s="156"/>
      <c r="K290" s="587"/>
      <c r="L290" s="157"/>
      <c r="M290" s="153"/>
      <c r="N290" s="153"/>
      <c r="O290" s="153"/>
      <c r="P290" s="154"/>
      <c r="Q290" s="153"/>
      <c r="R290" s="155"/>
      <c r="S290" s="155"/>
      <c r="T290" s="155"/>
      <c r="U290" s="155"/>
      <c r="V290" s="155"/>
      <c r="W290" s="155"/>
      <c r="X290" s="6"/>
    </row>
    <row r="291" s="5" customFormat="1" ht="15.75">
      <c r="A291" s="153"/>
      <c r="B291" s="153"/>
      <c r="C291" s="587"/>
      <c r="D291" s="156"/>
      <c r="E291" s="882">
        <v>1.3999999999999999</v>
      </c>
      <c r="F291" s="882">
        <v>1.1000000000000001</v>
      </c>
      <c r="G291" s="882">
        <v>16</v>
      </c>
      <c r="H291" s="890">
        <f>ROUND(E291*F291*G291,2)</f>
        <v>24.640000000000001</v>
      </c>
      <c r="I291" s="156"/>
      <c r="J291" s="156"/>
      <c r="K291" s="587"/>
      <c r="L291" s="157"/>
      <c r="M291" s="153"/>
      <c r="N291" s="153"/>
      <c r="O291" s="153"/>
      <c r="P291" s="154"/>
      <c r="Q291" s="153"/>
      <c r="R291" s="155"/>
      <c r="S291" s="155"/>
      <c r="T291" s="155"/>
      <c r="U291" s="155"/>
      <c r="V291" s="155"/>
      <c r="W291" s="155"/>
      <c r="X291" s="6"/>
    </row>
    <row r="292" s="5" customFormat="1" ht="15.75">
      <c r="A292" s="153"/>
      <c r="B292" s="153"/>
      <c r="C292" s="587"/>
      <c r="D292" s="156"/>
      <c r="E292" s="883"/>
      <c r="F292" s="883"/>
      <c r="G292" s="883"/>
      <c r="H292" s="891"/>
      <c r="I292" s="156"/>
      <c r="J292" s="156"/>
      <c r="K292" s="587"/>
      <c r="L292" s="157"/>
      <c r="M292" s="153"/>
      <c r="N292" s="153"/>
      <c r="O292" s="153"/>
      <c r="P292" s="154"/>
      <c r="Q292" s="153"/>
      <c r="R292" s="155"/>
      <c r="S292" s="155"/>
      <c r="T292" s="155"/>
      <c r="U292" s="155"/>
      <c r="V292" s="155"/>
      <c r="W292" s="155"/>
      <c r="X292" s="6"/>
    </row>
    <row r="293" s="5" customFormat="1" ht="15.75">
      <c r="A293" s="153"/>
      <c r="B293" s="153"/>
      <c r="C293" s="587"/>
      <c r="D293" s="156"/>
      <c r="E293" s="156"/>
      <c r="F293" s="156"/>
      <c r="G293" s="156"/>
      <c r="H293" s="156"/>
      <c r="I293" s="156"/>
      <c r="J293" s="156"/>
      <c r="K293" s="587"/>
      <c r="L293" s="157"/>
      <c r="M293" s="153"/>
      <c r="N293" s="153"/>
      <c r="O293" s="153"/>
      <c r="P293" s="154"/>
      <c r="Q293" s="153"/>
      <c r="R293" s="155"/>
      <c r="S293" s="155"/>
      <c r="T293" s="155"/>
      <c r="U293" s="155"/>
      <c r="V293" s="155"/>
      <c r="W293" s="155"/>
      <c r="X293" s="6"/>
    </row>
    <row r="294" ht="31.5">
      <c r="C294" s="151" t="s">
        <v>32334</v>
      </c>
      <c r="D294" s="151" t="str">
        <f>VLOOKUP(C294,PO!$D:$N,2,0)</f>
        <v>13.01.02</v>
      </c>
      <c r="E294" s="151" t="str">
        <f>VLOOKUP(D294,REF!$B:$F,2,0)</f>
        <v>CPU-SUDECAP-MG</v>
      </c>
      <c r="F294" s="466" t="str">
        <f>VLOOKUP(C294,PO!D$1:J$65886,4,0)</f>
        <v xml:space="preserve">JANELAS DE ALUMÍNIO DE CORRER, 2 FOLHAS, COM VIDROS, BATENTES E FERRAGENS, SEM CONTRA MARCO REF 94570</v>
      </c>
      <c r="G294" s="466"/>
      <c r="H294" s="466"/>
      <c r="I294" s="466"/>
      <c r="J294" s="466"/>
      <c r="K294" s="151" t="str">
        <f>VLOOKUP(C294,PO!D$1:J$65886,5,0)</f>
        <v>M2</v>
      </c>
      <c r="L294" s="152">
        <f>H297+H300</f>
        <v>2.9399999999999999</v>
      </c>
      <c r="R294" s="141"/>
      <c r="S294" s="141"/>
      <c r="T294" s="141"/>
      <c r="U294" s="141"/>
      <c r="V294" s="141"/>
      <c r="W294" s="141"/>
      <c r="X294" s="3"/>
    </row>
    <row r="295" s="5" customFormat="1" ht="15.75">
      <c r="A295" s="153"/>
      <c r="B295" s="153"/>
      <c r="C295" s="587"/>
      <c r="D295" s="156"/>
      <c r="E295" s="156"/>
      <c r="F295" s="156"/>
      <c r="G295" s="156"/>
      <c r="H295" s="156"/>
      <c r="I295" s="156"/>
      <c r="J295" s="156"/>
      <c r="K295" s="587"/>
      <c r="L295" s="157"/>
      <c r="M295" s="153"/>
      <c r="N295" s="153"/>
      <c r="O295" s="153"/>
      <c r="P295" s="154"/>
      <c r="Q295" s="153"/>
      <c r="R295" s="155"/>
      <c r="S295" s="155"/>
      <c r="T295" s="155"/>
      <c r="U295" s="155"/>
      <c r="V295" s="155"/>
      <c r="W295" s="155"/>
      <c r="X295" s="6"/>
    </row>
    <row r="296" s="5" customFormat="1" ht="15.75">
      <c r="A296" s="153"/>
      <c r="B296" s="153"/>
      <c r="C296" s="587"/>
      <c r="D296" s="156"/>
      <c r="E296" s="151" t="s">
        <v>3715</v>
      </c>
      <c r="F296" s="151" t="s">
        <v>32429</v>
      </c>
      <c r="G296" s="151" t="s">
        <v>32430</v>
      </c>
      <c r="H296" s="151" t="s">
        <v>0</v>
      </c>
      <c r="I296" s="156"/>
      <c r="J296" s="156"/>
      <c r="K296" s="587"/>
      <c r="L296" s="157"/>
      <c r="M296" s="153"/>
      <c r="N296" s="153"/>
      <c r="O296" s="153"/>
      <c r="P296" s="154"/>
      <c r="Q296" s="153"/>
      <c r="R296" s="155"/>
      <c r="S296" s="155"/>
      <c r="T296" s="155"/>
      <c r="U296" s="155"/>
      <c r="V296" s="155"/>
      <c r="W296" s="155"/>
      <c r="X296" s="6"/>
    </row>
    <row r="297" s="5" customFormat="1" ht="15.75">
      <c r="A297" s="153"/>
      <c r="B297" s="153"/>
      <c r="C297" s="587"/>
      <c r="D297" s="156"/>
      <c r="E297" s="890">
        <v>1.5</v>
      </c>
      <c r="F297" s="890">
        <v>0.69999999999999996</v>
      </c>
      <c r="G297" s="892">
        <v>2</v>
      </c>
      <c r="H297" s="890">
        <f>ROUND(E297*F297*G297,2)</f>
        <v>2.1000000000000001</v>
      </c>
      <c r="I297" s="156"/>
      <c r="J297" s="156"/>
      <c r="K297" s="587"/>
      <c r="L297" s="157"/>
      <c r="M297" s="153"/>
      <c r="N297" s="153"/>
      <c r="O297" s="153"/>
      <c r="P297" s="154"/>
      <c r="Q297" s="153"/>
      <c r="R297" s="155"/>
      <c r="S297" s="155"/>
      <c r="T297" s="155"/>
      <c r="U297" s="155"/>
      <c r="V297" s="155"/>
      <c r="W297" s="155"/>
      <c r="X297" s="6"/>
    </row>
    <row r="298" s="5" customFormat="1" ht="15.75">
      <c r="A298" s="153"/>
      <c r="B298" s="153"/>
      <c r="C298" s="587"/>
      <c r="D298" s="156"/>
      <c r="E298" s="891"/>
      <c r="F298" s="891"/>
      <c r="G298" s="893"/>
      <c r="H298" s="891"/>
      <c r="I298" s="156"/>
      <c r="J298" s="156"/>
      <c r="K298" s="587"/>
      <c r="L298" s="157"/>
      <c r="M298" s="153"/>
      <c r="N298" s="153"/>
      <c r="O298" s="153"/>
      <c r="P298" s="154"/>
      <c r="Q298" s="153"/>
      <c r="R298" s="155"/>
      <c r="S298" s="155"/>
      <c r="T298" s="155"/>
      <c r="U298" s="155"/>
      <c r="V298" s="155"/>
      <c r="W298" s="155"/>
      <c r="X298" s="6"/>
    </row>
    <row r="299" s="5" customFormat="1" ht="15.75">
      <c r="A299" s="153"/>
      <c r="B299" s="153"/>
      <c r="C299" s="587"/>
      <c r="D299" s="156"/>
      <c r="E299" s="151" t="s">
        <v>3715</v>
      </c>
      <c r="F299" s="151" t="s">
        <v>32429</v>
      </c>
      <c r="G299" s="151" t="s">
        <v>32430</v>
      </c>
      <c r="H299" s="151" t="s">
        <v>0</v>
      </c>
      <c r="I299" s="156"/>
      <c r="J299" s="156"/>
      <c r="K299" s="587"/>
      <c r="L299" s="157"/>
      <c r="M299" s="153"/>
      <c r="N299" s="153"/>
      <c r="O299" s="153"/>
      <c r="P299" s="154"/>
      <c r="Q299" s="153"/>
      <c r="R299" s="155"/>
      <c r="S299" s="155"/>
      <c r="T299" s="155"/>
      <c r="U299" s="155"/>
      <c r="V299" s="155"/>
      <c r="W299" s="155"/>
      <c r="X299" s="6"/>
    </row>
    <row r="300" s="5" customFormat="1" ht="15.75">
      <c r="A300" s="153"/>
      <c r="B300" s="153"/>
      <c r="C300" s="587"/>
      <c r="D300" s="156"/>
      <c r="E300" s="890">
        <v>1.2</v>
      </c>
      <c r="F300" s="890">
        <v>0.69999999999999996</v>
      </c>
      <c r="G300" s="892">
        <v>1</v>
      </c>
      <c r="H300" s="890">
        <f>ROUND(E300*F300*G300,2)</f>
        <v>0.83999999999999997</v>
      </c>
      <c r="I300" s="156"/>
      <c r="J300" s="156"/>
      <c r="K300" s="587"/>
      <c r="L300" s="157"/>
      <c r="M300" s="153"/>
      <c r="N300" s="153"/>
      <c r="O300" s="153"/>
      <c r="P300" s="154"/>
      <c r="Q300" s="153"/>
      <c r="R300" s="155"/>
      <c r="S300" s="155"/>
      <c r="T300" s="155"/>
      <c r="U300" s="155"/>
      <c r="V300" s="155"/>
      <c r="W300" s="155"/>
      <c r="X300" s="6"/>
    </row>
    <row r="301" s="5" customFormat="1" ht="15.75">
      <c r="A301" s="153"/>
      <c r="B301" s="153"/>
      <c r="C301" s="587"/>
      <c r="D301" s="156"/>
      <c r="E301" s="891"/>
      <c r="F301" s="891"/>
      <c r="G301" s="893"/>
      <c r="H301" s="891"/>
      <c r="I301" s="156"/>
      <c r="J301" s="156"/>
      <c r="K301" s="587"/>
      <c r="L301" s="157"/>
      <c r="M301" s="153"/>
      <c r="N301" s="153"/>
      <c r="O301" s="153"/>
      <c r="P301" s="154"/>
      <c r="Q301" s="153"/>
      <c r="R301" s="155"/>
      <c r="S301" s="155"/>
      <c r="T301" s="155"/>
      <c r="U301" s="155"/>
      <c r="V301" s="155"/>
      <c r="W301" s="155"/>
      <c r="X301" s="6"/>
    </row>
    <row r="302" s="5" customFormat="1" ht="15.75">
      <c r="A302" s="153"/>
      <c r="B302" s="153"/>
      <c r="C302" s="587"/>
      <c r="D302" s="156"/>
      <c r="E302" s="156"/>
      <c r="F302" s="156"/>
      <c r="G302" s="156"/>
      <c r="H302" s="156"/>
      <c r="I302" s="156"/>
      <c r="J302" s="156"/>
      <c r="K302" s="587"/>
      <c r="L302" s="157"/>
      <c r="M302" s="153"/>
      <c r="N302" s="153"/>
      <c r="O302" s="153"/>
      <c r="P302" s="154"/>
      <c r="Q302" s="153"/>
      <c r="R302" s="155"/>
      <c r="S302" s="155"/>
      <c r="T302" s="155"/>
      <c r="U302" s="155"/>
      <c r="V302" s="155"/>
      <c r="W302" s="155"/>
      <c r="X302" s="6"/>
    </row>
    <row r="303" ht="31.5">
      <c r="C303" s="151" t="s">
        <v>32335</v>
      </c>
      <c r="D303" s="151" t="str">
        <f>VLOOKUP(C303,PO!$D:$N,2,0)</f>
        <v>13.01.01</v>
      </c>
      <c r="E303" s="151" t="str">
        <f>VLOOKUP(D303,REF!$B:$F,2,0)</f>
        <v>CPU-SUDECAP-MG</v>
      </c>
      <c r="F303" s="466" t="str">
        <f>VLOOKUP(C303,PO!D$1:J$65886,4,0)</f>
        <v xml:space="preserve">JANELAS DE ALUMÍNIO - MÁXIMO AR, COM VIDROS, BATENTES E FERRAGENS, SEM CONTRA MARCO REF 94569</v>
      </c>
      <c r="G303" s="466"/>
      <c r="H303" s="466"/>
      <c r="I303" s="466"/>
      <c r="J303" s="466"/>
      <c r="K303" s="151" t="str">
        <f>VLOOKUP(C303,PO!D$1:J$65886,5,0)</f>
        <v>M2</v>
      </c>
      <c r="L303" s="152">
        <f>H306+H309</f>
        <v>1.1899999999999999</v>
      </c>
      <c r="R303" s="141"/>
      <c r="S303" s="141"/>
      <c r="T303" s="141"/>
      <c r="U303" s="141"/>
      <c r="V303" s="141"/>
      <c r="W303" s="141"/>
      <c r="X303" s="3"/>
    </row>
    <row r="304" s="5" customFormat="1" ht="15.75">
      <c r="A304" s="153"/>
      <c r="B304" s="153"/>
      <c r="C304" s="587"/>
      <c r="D304" s="156"/>
      <c r="E304" s="156"/>
      <c r="F304" s="156"/>
      <c r="G304" s="156"/>
      <c r="H304" s="156"/>
      <c r="I304" s="156"/>
      <c r="J304" s="156"/>
      <c r="K304" s="587"/>
      <c r="L304" s="157"/>
      <c r="M304" s="153"/>
      <c r="N304" s="153"/>
      <c r="O304" s="153"/>
      <c r="P304" s="154"/>
      <c r="Q304" s="153"/>
      <c r="R304" s="155"/>
      <c r="S304" s="155"/>
      <c r="T304" s="155"/>
      <c r="U304" s="155"/>
      <c r="V304" s="155"/>
      <c r="W304" s="155"/>
      <c r="X304" s="6"/>
    </row>
    <row r="305" s="5" customFormat="1" ht="15.75">
      <c r="A305" s="153"/>
      <c r="B305" s="153"/>
      <c r="C305" s="587"/>
      <c r="D305" s="156"/>
      <c r="E305" s="151" t="s">
        <v>3715</v>
      </c>
      <c r="F305" s="151" t="s">
        <v>32429</v>
      </c>
      <c r="G305" s="151" t="s">
        <v>32430</v>
      </c>
      <c r="H305" s="151" t="s">
        <v>0</v>
      </c>
      <c r="I305" s="156"/>
      <c r="J305" s="156"/>
      <c r="K305" s="587"/>
      <c r="L305" s="157"/>
      <c r="M305" s="153"/>
      <c r="N305" s="153"/>
      <c r="O305" s="153"/>
      <c r="P305" s="154"/>
      <c r="Q305" s="153"/>
      <c r="R305" s="155"/>
      <c r="S305" s="155"/>
      <c r="T305" s="155"/>
      <c r="U305" s="155"/>
      <c r="V305" s="155"/>
      <c r="W305" s="155"/>
      <c r="X305" s="6"/>
    </row>
    <row r="306" s="5" customFormat="1" ht="15.75">
      <c r="A306" s="153"/>
      <c r="B306" s="153"/>
      <c r="C306" s="587"/>
      <c r="D306" s="156"/>
      <c r="E306" s="890">
        <v>0.5</v>
      </c>
      <c r="F306" s="890">
        <v>0.69999999999999996</v>
      </c>
      <c r="G306" s="892">
        <v>2</v>
      </c>
      <c r="H306" s="892">
        <f>ROUND(E306*F306*G306,2)</f>
        <v>0.69999999999999996</v>
      </c>
      <c r="I306" s="156"/>
      <c r="J306" s="156"/>
      <c r="K306" s="587"/>
      <c r="L306" s="157"/>
      <c r="M306" s="153"/>
      <c r="N306" s="153"/>
      <c r="O306" s="153"/>
      <c r="P306" s="154"/>
      <c r="Q306" s="153"/>
      <c r="R306" s="155"/>
      <c r="S306" s="155"/>
      <c r="T306" s="155"/>
      <c r="U306" s="155"/>
      <c r="V306" s="155"/>
      <c r="W306" s="155"/>
      <c r="X306" s="6"/>
    </row>
    <row r="307" s="5" customFormat="1" ht="15.75">
      <c r="A307" s="153"/>
      <c r="B307" s="153"/>
      <c r="C307" s="587"/>
      <c r="D307" s="156"/>
      <c r="E307" s="891"/>
      <c r="F307" s="891"/>
      <c r="G307" s="893"/>
      <c r="H307" s="893"/>
      <c r="I307" s="156"/>
      <c r="J307" s="156"/>
      <c r="K307" s="587"/>
      <c r="L307" s="157"/>
      <c r="M307" s="153"/>
      <c r="N307" s="153"/>
      <c r="O307" s="153"/>
      <c r="P307" s="154"/>
      <c r="Q307" s="153"/>
      <c r="R307" s="155"/>
      <c r="S307" s="155"/>
      <c r="T307" s="155"/>
      <c r="U307" s="155"/>
      <c r="V307" s="155"/>
      <c r="W307" s="155"/>
      <c r="X307" s="6"/>
    </row>
    <row r="308" s="5" customFormat="1" ht="15.75">
      <c r="A308" s="153"/>
      <c r="B308" s="153"/>
      <c r="C308" s="587"/>
      <c r="D308" s="156"/>
      <c r="E308" s="151" t="s">
        <v>3715</v>
      </c>
      <c r="F308" s="151" t="s">
        <v>32429</v>
      </c>
      <c r="G308" s="151" t="s">
        <v>32430</v>
      </c>
      <c r="H308" s="151" t="s">
        <v>0</v>
      </c>
      <c r="I308" s="156"/>
      <c r="J308" s="156"/>
      <c r="K308" s="587"/>
      <c r="L308" s="157"/>
      <c r="M308" s="153"/>
      <c r="N308" s="153"/>
      <c r="O308" s="153"/>
      <c r="P308" s="154"/>
      <c r="Q308" s="153"/>
      <c r="R308" s="155"/>
      <c r="S308" s="155"/>
      <c r="T308" s="155"/>
      <c r="U308" s="155"/>
      <c r="V308" s="155"/>
      <c r="W308" s="155"/>
      <c r="X308" s="6"/>
    </row>
    <row r="309" s="5" customFormat="1" ht="15.75">
      <c r="A309" s="153"/>
      <c r="B309" s="153"/>
      <c r="C309" s="587"/>
      <c r="D309" s="156"/>
      <c r="E309" s="890">
        <v>0.69999999999999996</v>
      </c>
      <c r="F309" s="890">
        <v>0.69999999999999996</v>
      </c>
      <c r="G309" s="892">
        <v>1</v>
      </c>
      <c r="H309" s="892">
        <f>ROUND(E309*F309*G309,2)</f>
        <v>0.48999999999999999</v>
      </c>
      <c r="I309" s="156"/>
      <c r="J309" s="156"/>
      <c r="K309" s="587"/>
      <c r="L309" s="157"/>
      <c r="M309" s="153"/>
      <c r="N309" s="153"/>
      <c r="O309" s="153"/>
      <c r="P309" s="154"/>
      <c r="Q309" s="153"/>
      <c r="R309" s="155"/>
      <c r="S309" s="155"/>
      <c r="T309" s="155"/>
      <c r="U309" s="155"/>
      <c r="V309" s="155"/>
      <c r="W309" s="155"/>
      <c r="X309" s="6"/>
    </row>
    <row r="310" s="5" customFormat="1" ht="15.75">
      <c r="A310" s="153"/>
      <c r="B310" s="153"/>
      <c r="C310" s="587"/>
      <c r="D310" s="156"/>
      <c r="E310" s="891"/>
      <c r="F310" s="891"/>
      <c r="G310" s="893"/>
      <c r="H310" s="893"/>
      <c r="I310" s="156"/>
      <c r="J310" s="156"/>
      <c r="K310" s="587"/>
      <c r="L310" s="157"/>
      <c r="M310" s="153"/>
      <c r="N310" s="153"/>
      <c r="O310" s="153"/>
      <c r="P310" s="154"/>
      <c r="Q310" s="153"/>
      <c r="R310" s="155"/>
      <c r="S310" s="155"/>
      <c r="T310" s="155"/>
      <c r="U310" s="155"/>
      <c r="V310" s="155"/>
      <c r="W310" s="155"/>
      <c r="X310" s="6"/>
    </row>
    <row r="311" s="5" customFormat="1" ht="15.75">
      <c r="A311" s="153"/>
      <c r="B311" s="153"/>
      <c r="C311" s="587"/>
      <c r="D311" s="156"/>
      <c r="E311" s="156"/>
      <c r="F311" s="156"/>
      <c r="G311" s="156"/>
      <c r="H311" s="156"/>
      <c r="I311" s="156"/>
      <c r="J311" s="156"/>
      <c r="K311" s="587"/>
      <c r="L311" s="157"/>
      <c r="M311" s="153"/>
      <c r="N311" s="153"/>
      <c r="O311" s="153"/>
      <c r="P311" s="154"/>
      <c r="Q311" s="153"/>
      <c r="R311" s="155"/>
      <c r="S311" s="155"/>
      <c r="T311" s="155"/>
      <c r="U311" s="155"/>
      <c r="V311" s="155"/>
      <c r="W311" s="155"/>
      <c r="X311" s="6"/>
    </row>
    <row r="312" ht="31.5">
      <c r="C312" s="151" t="s">
        <v>32336</v>
      </c>
      <c r="D312" s="151" t="str">
        <f>VLOOKUP(C312,PO!$D:$N,2,0)</f>
        <v>CPU02</v>
      </c>
      <c r="E312" s="151" t="str">
        <f>VLOOKUP(D312,REF!$B:$F,2,0)</f>
        <v>CPU-PRÓPRIA-MG</v>
      </c>
      <c r="F312" s="466" t="str">
        <f>VLOOKUP(C312,PO!D$1:J$65886,4,0)</f>
        <v xml:space="preserve">JANELA 10FLS MAX.AR, 5FLS FIXAS, ALUMÍNIO ANODIZADO NATURAL (375X230)CM</v>
      </c>
      <c r="G312" s="466"/>
      <c r="H312" s="466"/>
      <c r="I312" s="466"/>
      <c r="J312" s="466"/>
      <c r="K312" s="151" t="str">
        <f>VLOOKUP(C312,PO!D$1:J$65886,5,0)</f>
        <v>M2</v>
      </c>
      <c r="L312" s="152">
        <f>H315</f>
        <v>8.6300000000000008</v>
      </c>
      <c r="R312" s="141"/>
      <c r="S312" s="141"/>
      <c r="T312" s="141"/>
      <c r="U312" s="141"/>
      <c r="V312" s="141"/>
      <c r="W312" s="141"/>
      <c r="X312" s="3"/>
    </row>
    <row r="313" s="5" customFormat="1" ht="15.75">
      <c r="A313" s="153"/>
      <c r="B313" s="153"/>
      <c r="C313" s="587"/>
      <c r="D313" s="156"/>
      <c r="E313" s="156"/>
      <c r="F313" s="156"/>
      <c r="G313" s="156"/>
      <c r="H313" s="156"/>
      <c r="I313" s="156"/>
      <c r="J313" s="156"/>
      <c r="K313" s="587"/>
      <c r="L313" s="157"/>
      <c r="M313" s="153"/>
      <c r="N313" s="153"/>
      <c r="O313" s="153"/>
      <c r="P313" s="154"/>
      <c r="Q313" s="153"/>
      <c r="R313" s="155"/>
      <c r="S313" s="155"/>
      <c r="T313" s="155"/>
      <c r="U313" s="155"/>
      <c r="V313" s="155"/>
      <c r="W313" s="155"/>
      <c r="X313" s="6"/>
    </row>
    <row r="314" s="5" customFormat="1" ht="15.75">
      <c r="A314" s="153"/>
      <c r="B314" s="153"/>
      <c r="C314" s="587"/>
      <c r="D314" s="156"/>
      <c r="E314" s="151" t="s">
        <v>3715</v>
      </c>
      <c r="F314" s="151" t="s">
        <v>32429</v>
      </c>
      <c r="G314" s="151" t="s">
        <v>32430</v>
      </c>
      <c r="H314" s="151" t="s">
        <v>0</v>
      </c>
      <c r="I314" s="156"/>
      <c r="J314" s="156"/>
      <c r="K314" s="587"/>
      <c r="L314" s="157"/>
      <c r="M314" s="153"/>
      <c r="N314" s="153"/>
      <c r="O314" s="153"/>
      <c r="P314" s="154"/>
      <c r="Q314" s="153"/>
      <c r="R314" s="155"/>
      <c r="S314" s="155"/>
      <c r="T314" s="155"/>
      <c r="U314" s="155"/>
      <c r="V314" s="155"/>
      <c r="W314" s="155"/>
      <c r="X314" s="6"/>
    </row>
    <row r="315" s="5" customFormat="1" ht="15.75">
      <c r="A315" s="153"/>
      <c r="B315" s="153"/>
      <c r="C315" s="587"/>
      <c r="D315" s="156"/>
      <c r="E315" s="890">
        <v>3.75</v>
      </c>
      <c r="F315" s="890">
        <v>2.2999999999999998</v>
      </c>
      <c r="G315" s="892">
        <v>1</v>
      </c>
      <c r="H315" s="892">
        <f>ROUND(E315*F315*G315,2)</f>
        <v>8.6300000000000008</v>
      </c>
      <c r="I315" s="156"/>
      <c r="J315" s="156"/>
      <c r="K315" s="587"/>
      <c r="L315" s="157"/>
      <c r="M315" s="153"/>
      <c r="N315" s="153"/>
      <c r="O315" s="153"/>
      <c r="P315" s="154"/>
      <c r="Q315" s="153"/>
      <c r="R315" s="155"/>
      <c r="S315" s="155"/>
      <c r="T315" s="155"/>
      <c r="U315" s="155"/>
      <c r="V315" s="155"/>
      <c r="W315" s="155"/>
      <c r="X315" s="6"/>
    </row>
    <row r="316" s="5" customFormat="1" ht="15.75">
      <c r="A316" s="153"/>
      <c r="B316" s="153"/>
      <c r="C316" s="587"/>
      <c r="D316" s="156"/>
      <c r="E316" s="891"/>
      <c r="F316" s="891"/>
      <c r="G316" s="893"/>
      <c r="H316" s="893"/>
      <c r="I316" s="156"/>
      <c r="J316" s="156"/>
      <c r="K316" s="587"/>
      <c r="L316" s="157"/>
      <c r="M316" s="153"/>
      <c r="N316" s="153"/>
      <c r="O316" s="153"/>
      <c r="P316" s="154"/>
      <c r="Q316" s="153"/>
      <c r="R316" s="155"/>
      <c r="S316" s="155"/>
      <c r="T316" s="155"/>
      <c r="U316" s="155"/>
      <c r="V316" s="155"/>
      <c r="W316" s="155"/>
      <c r="X316" s="6"/>
    </row>
    <row r="317" s="5" customFormat="1" ht="16.5">
      <c r="A317" s="153"/>
      <c r="B317" s="153"/>
      <c r="C317" s="587"/>
      <c r="D317" s="156"/>
      <c r="E317" s="156"/>
      <c r="F317" s="156"/>
      <c r="G317" s="156"/>
      <c r="H317" s="156"/>
      <c r="I317" s="156"/>
      <c r="J317" s="156"/>
      <c r="K317" s="587"/>
      <c r="L317" s="157"/>
      <c r="M317" s="153"/>
      <c r="N317" s="153"/>
      <c r="O317" s="153"/>
      <c r="P317" s="154"/>
      <c r="Q317" s="153"/>
      <c r="R317" s="155"/>
      <c r="S317" s="155"/>
      <c r="T317" s="155"/>
      <c r="U317" s="155"/>
      <c r="V317" s="155"/>
      <c r="W317" s="155"/>
      <c r="X317" s="6"/>
    </row>
    <row r="318" s="4" customFormat="1" ht="17.25">
      <c r="A318" s="145"/>
      <c r="B318" s="145"/>
      <c r="C318" s="146" t="s">
        <v>32338</v>
      </c>
      <c r="D318" s="353"/>
      <c r="E318" s="353"/>
      <c r="F318" s="465" t="str">
        <f>VLOOKUP(C318,PO!D$1:J$65886,4,0)</f>
        <v xml:space="preserve">GRADES AÇO GALVANIZADO</v>
      </c>
      <c r="G318" s="465"/>
      <c r="H318" s="465"/>
      <c r="I318" s="465"/>
      <c r="J318" s="465"/>
      <c r="K318" s="147"/>
      <c r="L318" s="148"/>
      <c r="M318" s="145"/>
      <c r="N318" s="145"/>
      <c r="O318" s="145"/>
      <c r="P318" s="149"/>
      <c r="Q318" s="145"/>
      <c r="R318" s="150"/>
      <c r="S318" s="150"/>
      <c r="T318" s="150"/>
      <c r="U318" s="150"/>
      <c r="V318" s="150"/>
      <c r="W318" s="145"/>
    </row>
    <row r="319" ht="31.5">
      <c r="C319" s="151" t="s">
        <v>32342</v>
      </c>
      <c r="D319" s="151" t="str">
        <f>VLOOKUP(C319,PO!$D:$N,2,0)</f>
        <v>13.38.04</v>
      </c>
      <c r="E319" s="151" t="str">
        <f>VLOOKUP(D319,REF!$B:$F,2,0)</f>
        <v>CPU-SUDECAP-MG</v>
      </c>
      <c r="F319" s="466" t="str">
        <f>VLOOKUP(C319,PO!D$1:J$65886,4,0)</f>
        <v xml:space="preserve">GRADE EM FERRO FIXADO EM VÃOS DE JANELAS ADP REF 99861</v>
      </c>
      <c r="G319" s="466"/>
      <c r="H319" s="466"/>
      <c r="I319" s="466"/>
      <c r="J319" s="466"/>
      <c r="K319" s="151" t="str">
        <f>VLOOKUP(C319,PO!D$1:J$65886,5,0)</f>
        <v>M2</v>
      </c>
      <c r="L319" s="152">
        <f>H322+H325+H328+H331+H334+H337</f>
        <v>37.890000000000001</v>
      </c>
      <c r="R319" s="141"/>
      <c r="S319" s="141"/>
      <c r="T319" s="141"/>
      <c r="U319" s="141"/>
      <c r="V319" s="141"/>
      <c r="W319" s="141"/>
      <c r="X319" s="3"/>
    </row>
    <row r="320" s="5" customFormat="1" ht="15.75">
      <c r="A320" s="153"/>
      <c r="B320" s="153"/>
      <c r="C320" s="587"/>
      <c r="D320" s="156"/>
      <c r="E320" s="156"/>
      <c r="F320" s="156"/>
      <c r="G320" s="156"/>
      <c r="H320" s="156"/>
      <c r="I320" s="156"/>
      <c r="J320" s="156"/>
      <c r="K320" s="587"/>
      <c r="L320" s="157"/>
      <c r="M320" s="153"/>
      <c r="N320" s="153"/>
      <c r="O320" s="153"/>
      <c r="P320" s="154"/>
      <c r="Q320" s="153"/>
      <c r="R320" s="155"/>
      <c r="S320" s="155"/>
      <c r="T320" s="155"/>
      <c r="U320" s="155"/>
      <c r="V320" s="155"/>
      <c r="W320" s="155"/>
      <c r="X320" s="6"/>
    </row>
    <row r="321" s="5" customFormat="1" ht="15.75">
      <c r="A321" s="153"/>
      <c r="B321" s="153"/>
      <c r="C321" s="587"/>
      <c r="D321" s="156"/>
      <c r="E321" s="151" t="s">
        <v>3715</v>
      </c>
      <c r="F321" s="151" t="s">
        <v>32429</v>
      </c>
      <c r="G321" s="151" t="s">
        <v>32430</v>
      </c>
      <c r="H321" s="151" t="s">
        <v>0</v>
      </c>
      <c r="I321" s="156"/>
      <c r="J321" s="156"/>
      <c r="K321" s="587"/>
      <c r="L321" s="157"/>
      <c r="M321" s="153"/>
      <c r="N321" s="153"/>
      <c r="O321" s="153"/>
      <c r="P321" s="154"/>
      <c r="Q321" s="153"/>
      <c r="R321" s="155"/>
      <c r="S321" s="155"/>
      <c r="T321" s="155"/>
      <c r="U321" s="155"/>
      <c r="V321" s="155"/>
      <c r="W321" s="155"/>
      <c r="X321" s="6"/>
    </row>
    <row r="322" s="5" customFormat="1" ht="15.75">
      <c r="A322" s="153"/>
      <c r="B322" s="153"/>
      <c r="C322" s="587"/>
      <c r="D322" s="156"/>
      <c r="E322" s="882">
        <v>1.3999999999999999</v>
      </c>
      <c r="F322" s="882">
        <v>1.1000000000000001</v>
      </c>
      <c r="G322" s="882">
        <v>16</v>
      </c>
      <c r="H322" s="882">
        <f>ROUND(E322*F322*G322,2)</f>
        <v>24.640000000000001</v>
      </c>
      <c r="I322" s="156"/>
      <c r="J322" s="156"/>
      <c r="K322" s="587"/>
      <c r="L322" s="157"/>
      <c r="M322" s="153"/>
      <c r="N322" s="153"/>
      <c r="O322" s="153"/>
      <c r="P322" s="154"/>
      <c r="Q322" s="153"/>
      <c r="R322" s="155"/>
      <c r="S322" s="155"/>
      <c r="T322" s="155"/>
      <c r="U322" s="155"/>
      <c r="V322" s="155"/>
      <c r="W322" s="155"/>
      <c r="X322" s="6"/>
    </row>
    <row r="323" s="5" customFormat="1" ht="15.75">
      <c r="A323" s="153"/>
      <c r="B323" s="153"/>
      <c r="C323" s="587"/>
      <c r="D323" s="156"/>
      <c r="E323" s="883"/>
      <c r="F323" s="883"/>
      <c r="G323" s="883"/>
      <c r="H323" s="883"/>
      <c r="I323" s="156"/>
      <c r="J323" s="156"/>
      <c r="K323" s="587"/>
      <c r="L323" s="157"/>
      <c r="M323" s="153"/>
      <c r="N323" s="153"/>
      <c r="O323" s="153"/>
      <c r="P323" s="154"/>
      <c r="Q323" s="153"/>
      <c r="R323" s="155"/>
      <c r="S323" s="155"/>
      <c r="T323" s="155"/>
      <c r="U323" s="155"/>
      <c r="V323" s="155"/>
      <c r="W323" s="155"/>
      <c r="X323" s="6"/>
    </row>
    <row r="324" s="5" customFormat="1" ht="15.75">
      <c r="A324" s="153"/>
      <c r="B324" s="153"/>
      <c r="C324" s="587"/>
      <c r="D324" s="156"/>
      <c r="E324" s="151" t="s">
        <v>3715</v>
      </c>
      <c r="F324" s="151" t="s">
        <v>32429</v>
      </c>
      <c r="G324" s="151" t="s">
        <v>32430</v>
      </c>
      <c r="H324" s="151" t="s">
        <v>0</v>
      </c>
      <c r="I324" s="156"/>
      <c r="J324" s="156"/>
      <c r="K324" s="587"/>
      <c r="L324" s="157"/>
      <c r="M324" s="153"/>
      <c r="N324" s="153"/>
      <c r="O324" s="153"/>
      <c r="P324" s="154"/>
      <c r="Q324" s="153"/>
      <c r="R324" s="155"/>
      <c r="S324" s="155"/>
      <c r="T324" s="155"/>
      <c r="U324" s="155"/>
      <c r="V324" s="155"/>
      <c r="W324" s="155"/>
      <c r="X324" s="6"/>
    </row>
    <row r="325" s="5" customFormat="1" ht="15.75">
      <c r="A325" s="153"/>
      <c r="B325" s="153"/>
      <c r="C325" s="587"/>
      <c r="D325" s="156"/>
      <c r="E325" s="882">
        <v>1.5</v>
      </c>
      <c r="F325" s="882">
        <v>0.69999999999999996</v>
      </c>
      <c r="G325" s="882">
        <v>2</v>
      </c>
      <c r="H325" s="882">
        <f>ROUND(E325*F325*G325,2)</f>
        <v>2.1000000000000001</v>
      </c>
      <c r="I325" s="156"/>
      <c r="J325" s="156"/>
      <c r="K325" s="587"/>
      <c r="L325" s="157"/>
      <c r="M325" s="153"/>
      <c r="N325" s="153"/>
      <c r="O325" s="153"/>
      <c r="P325" s="154"/>
      <c r="Q325" s="153"/>
      <c r="R325" s="155"/>
      <c r="S325" s="155"/>
      <c r="T325" s="155"/>
      <c r="U325" s="155"/>
      <c r="V325" s="155"/>
      <c r="W325" s="155"/>
      <c r="X325" s="6"/>
    </row>
    <row r="326" s="5" customFormat="1" ht="15.75">
      <c r="A326" s="153"/>
      <c r="B326" s="153"/>
      <c r="C326" s="587"/>
      <c r="D326" s="156"/>
      <c r="E326" s="883"/>
      <c r="F326" s="883"/>
      <c r="G326" s="883"/>
      <c r="H326" s="883"/>
      <c r="I326" s="156"/>
      <c r="J326" s="156"/>
      <c r="K326" s="587"/>
      <c r="L326" s="157"/>
      <c r="M326" s="153"/>
      <c r="N326" s="153"/>
      <c r="O326" s="153"/>
      <c r="P326" s="154"/>
      <c r="Q326" s="153"/>
      <c r="R326" s="155"/>
      <c r="S326" s="155"/>
      <c r="T326" s="155"/>
      <c r="U326" s="155"/>
      <c r="V326" s="155"/>
      <c r="W326" s="155"/>
      <c r="X326" s="6"/>
    </row>
    <row r="327" s="5" customFormat="1" ht="15.75">
      <c r="A327" s="153"/>
      <c r="B327" s="153"/>
      <c r="C327" s="587"/>
      <c r="D327" s="156"/>
      <c r="E327" s="151" t="s">
        <v>3715</v>
      </c>
      <c r="F327" s="151" t="s">
        <v>32429</v>
      </c>
      <c r="G327" s="151" t="s">
        <v>32430</v>
      </c>
      <c r="H327" s="151" t="s">
        <v>0</v>
      </c>
      <c r="I327" s="156"/>
      <c r="J327" s="156"/>
      <c r="K327" s="587"/>
      <c r="L327" s="157"/>
      <c r="M327" s="153"/>
      <c r="N327" s="153"/>
      <c r="O327" s="153"/>
      <c r="P327" s="154"/>
      <c r="Q327" s="153"/>
      <c r="R327" s="155"/>
      <c r="S327" s="155"/>
      <c r="T327" s="155"/>
      <c r="U327" s="155"/>
      <c r="V327" s="155"/>
      <c r="W327" s="155"/>
      <c r="X327" s="6"/>
    </row>
    <row r="328" s="5" customFormat="1" ht="15.75">
      <c r="A328" s="153"/>
      <c r="B328" s="153"/>
      <c r="C328" s="587"/>
      <c r="D328" s="156"/>
      <c r="E328" s="882">
        <v>0.5</v>
      </c>
      <c r="F328" s="882">
        <v>0.69999999999999996</v>
      </c>
      <c r="G328" s="882">
        <v>2</v>
      </c>
      <c r="H328" s="882">
        <f>ROUND(E328*F328*G328,2)</f>
        <v>0.69999999999999996</v>
      </c>
      <c r="I328" s="156"/>
      <c r="J328" s="156"/>
      <c r="K328" s="587"/>
      <c r="L328" s="157"/>
      <c r="M328" s="153"/>
      <c r="N328" s="153"/>
      <c r="O328" s="153"/>
      <c r="P328" s="154"/>
      <c r="Q328" s="153"/>
      <c r="R328" s="155"/>
      <c r="S328" s="155"/>
      <c r="T328" s="155"/>
      <c r="U328" s="155"/>
      <c r="V328" s="155"/>
      <c r="W328" s="155"/>
      <c r="X328" s="6"/>
    </row>
    <row r="329" s="5" customFormat="1" ht="15.75">
      <c r="A329" s="153"/>
      <c r="B329" s="153"/>
      <c r="C329" s="587"/>
      <c r="D329" s="156"/>
      <c r="E329" s="883"/>
      <c r="F329" s="883"/>
      <c r="G329" s="883"/>
      <c r="H329" s="883"/>
      <c r="I329" s="156"/>
      <c r="J329" s="156"/>
      <c r="K329" s="587"/>
      <c r="L329" s="157"/>
      <c r="M329" s="153"/>
      <c r="N329" s="153"/>
      <c r="O329" s="153"/>
      <c r="P329" s="154"/>
      <c r="Q329" s="153"/>
      <c r="R329" s="155"/>
      <c r="S329" s="155"/>
      <c r="T329" s="155"/>
      <c r="U329" s="155"/>
      <c r="V329" s="155"/>
      <c r="W329" s="155"/>
      <c r="X329" s="6"/>
    </row>
    <row r="330" s="5" customFormat="1" ht="15.75">
      <c r="A330" s="153"/>
      <c r="B330" s="153"/>
      <c r="C330" s="587"/>
      <c r="D330" s="156"/>
      <c r="E330" s="151" t="s">
        <v>3715</v>
      </c>
      <c r="F330" s="151" t="s">
        <v>32429</v>
      </c>
      <c r="G330" s="151" t="s">
        <v>32430</v>
      </c>
      <c r="H330" s="151" t="s">
        <v>0</v>
      </c>
      <c r="I330" s="156"/>
      <c r="J330" s="156"/>
      <c r="K330" s="587"/>
      <c r="L330" s="157"/>
      <c r="M330" s="153"/>
      <c r="N330" s="153"/>
      <c r="O330" s="153"/>
      <c r="P330" s="154"/>
      <c r="Q330" s="153"/>
      <c r="R330" s="155"/>
      <c r="S330" s="155"/>
      <c r="T330" s="155"/>
      <c r="U330" s="155"/>
      <c r="V330" s="155"/>
      <c r="W330" s="155"/>
      <c r="X330" s="6"/>
    </row>
    <row r="331" s="5" customFormat="1" ht="15.75">
      <c r="A331" s="153"/>
      <c r="B331" s="153"/>
      <c r="C331" s="587"/>
      <c r="D331" s="156"/>
      <c r="E331" s="882">
        <v>1.2</v>
      </c>
      <c r="F331" s="882">
        <v>0.69999999999999996</v>
      </c>
      <c r="G331" s="882">
        <v>1</v>
      </c>
      <c r="H331" s="882">
        <f>ROUND(E331*F331*G331,2)</f>
        <v>0.83999999999999997</v>
      </c>
      <c r="I331" s="156"/>
      <c r="J331" s="156"/>
      <c r="K331" s="587"/>
      <c r="L331" s="157"/>
      <c r="M331" s="153"/>
      <c r="N331" s="153"/>
      <c r="O331" s="153"/>
      <c r="P331" s="154"/>
      <c r="Q331" s="153"/>
      <c r="R331" s="155"/>
      <c r="S331" s="155"/>
      <c r="T331" s="155"/>
      <c r="U331" s="155"/>
      <c r="V331" s="155"/>
      <c r="W331" s="155"/>
      <c r="X331" s="6"/>
    </row>
    <row r="332" s="5" customFormat="1" ht="15.75">
      <c r="A332" s="153"/>
      <c r="B332" s="153"/>
      <c r="C332" s="587"/>
      <c r="D332" s="156"/>
      <c r="E332" s="883"/>
      <c r="F332" s="883"/>
      <c r="G332" s="883"/>
      <c r="H332" s="883"/>
      <c r="I332" s="156"/>
      <c r="J332" s="156"/>
      <c r="K332" s="587"/>
      <c r="L332" s="157"/>
      <c r="M332" s="153"/>
      <c r="N332" s="153"/>
      <c r="O332" s="153"/>
      <c r="P332" s="154"/>
      <c r="Q332" s="153"/>
      <c r="R332" s="155"/>
      <c r="S332" s="155"/>
      <c r="T332" s="155"/>
      <c r="U332" s="155"/>
      <c r="V332" s="155"/>
      <c r="W332" s="155"/>
      <c r="X332" s="6"/>
    </row>
    <row r="333" s="5" customFormat="1" ht="15.75">
      <c r="A333" s="153"/>
      <c r="B333" s="153"/>
      <c r="C333" s="587"/>
      <c r="D333" s="156"/>
      <c r="E333" s="151" t="s">
        <v>3715</v>
      </c>
      <c r="F333" s="151" t="s">
        <v>32429</v>
      </c>
      <c r="G333" s="151" t="s">
        <v>32430</v>
      </c>
      <c r="H333" s="151" t="s">
        <v>0</v>
      </c>
      <c r="I333" s="156"/>
      <c r="J333" s="156"/>
      <c r="K333" s="587"/>
      <c r="L333" s="157"/>
      <c r="M333" s="153"/>
      <c r="N333" s="153"/>
      <c r="O333" s="153"/>
      <c r="P333" s="154"/>
      <c r="Q333" s="153"/>
      <c r="R333" s="155"/>
      <c r="S333" s="155"/>
      <c r="T333" s="155"/>
      <c r="U333" s="155"/>
      <c r="V333" s="155"/>
      <c r="W333" s="155"/>
      <c r="X333" s="6"/>
    </row>
    <row r="334" s="5" customFormat="1" ht="15.75">
      <c r="A334" s="153"/>
      <c r="B334" s="153"/>
      <c r="C334" s="587"/>
      <c r="D334" s="156"/>
      <c r="E334" s="882">
        <v>0.69999999999999996</v>
      </c>
      <c r="F334" s="882">
        <v>0.69999999999999996</v>
      </c>
      <c r="G334" s="882">
        <v>2</v>
      </c>
      <c r="H334" s="882">
        <f>ROUND(E334*F334*G334,2)</f>
        <v>0.97999999999999998</v>
      </c>
      <c r="I334" s="156"/>
      <c r="J334" s="156"/>
      <c r="K334" s="587"/>
      <c r="L334" s="157"/>
      <c r="M334" s="153"/>
      <c r="N334" s="153"/>
      <c r="O334" s="153"/>
      <c r="P334" s="154"/>
      <c r="Q334" s="153"/>
      <c r="R334" s="155"/>
      <c r="S334" s="155"/>
      <c r="T334" s="155"/>
      <c r="U334" s="155"/>
      <c r="V334" s="155"/>
      <c r="W334" s="155"/>
      <c r="X334" s="6"/>
    </row>
    <row r="335" s="5" customFormat="1" ht="15.75">
      <c r="A335" s="153"/>
      <c r="B335" s="153"/>
      <c r="C335" s="587"/>
      <c r="D335" s="156"/>
      <c r="E335" s="883"/>
      <c r="F335" s="883"/>
      <c r="G335" s="883"/>
      <c r="H335" s="883"/>
      <c r="I335" s="156"/>
      <c r="J335" s="156"/>
      <c r="K335" s="587"/>
      <c r="L335" s="157"/>
      <c r="M335" s="153"/>
      <c r="N335" s="153"/>
      <c r="O335" s="153"/>
      <c r="P335" s="154"/>
      <c r="Q335" s="153"/>
      <c r="R335" s="155"/>
      <c r="S335" s="155"/>
      <c r="T335" s="155"/>
      <c r="U335" s="155"/>
      <c r="V335" s="155"/>
      <c r="W335" s="155"/>
      <c r="X335" s="6"/>
    </row>
    <row r="336" s="5" customFormat="1" ht="15.75">
      <c r="A336" s="153"/>
      <c r="B336" s="153"/>
      <c r="C336" s="587"/>
      <c r="D336" s="156"/>
      <c r="E336" s="151" t="s">
        <v>3715</v>
      </c>
      <c r="F336" s="151" t="s">
        <v>32429</v>
      </c>
      <c r="G336" s="151" t="s">
        <v>32430</v>
      </c>
      <c r="H336" s="151" t="s">
        <v>0</v>
      </c>
      <c r="I336" s="156"/>
      <c r="J336" s="156"/>
      <c r="K336" s="587"/>
      <c r="L336" s="157"/>
      <c r="M336" s="153"/>
      <c r="N336" s="153"/>
      <c r="O336" s="153"/>
      <c r="P336" s="154"/>
      <c r="Q336" s="153"/>
      <c r="R336" s="155"/>
      <c r="S336" s="155"/>
      <c r="T336" s="155"/>
      <c r="U336" s="155"/>
      <c r="V336" s="155"/>
      <c r="W336" s="155"/>
      <c r="X336" s="6"/>
    </row>
    <row r="337" s="5" customFormat="1" ht="15.75">
      <c r="A337" s="153"/>
      <c r="B337" s="153"/>
      <c r="C337" s="587"/>
      <c r="D337" s="156"/>
      <c r="E337" s="882">
        <v>3.75</v>
      </c>
      <c r="F337" s="882">
        <v>2.2999999999999998</v>
      </c>
      <c r="G337" s="882">
        <v>1</v>
      </c>
      <c r="H337" s="882">
        <f>ROUND(E337*F337*G337,2)</f>
        <v>8.6300000000000008</v>
      </c>
      <c r="I337" s="156"/>
      <c r="J337" s="156"/>
      <c r="K337" s="587"/>
      <c r="L337" s="157"/>
      <c r="M337" s="153"/>
      <c r="N337" s="153"/>
      <c r="O337" s="153"/>
      <c r="P337" s="154"/>
      <c r="Q337" s="153"/>
      <c r="R337" s="155"/>
      <c r="S337" s="155"/>
      <c r="T337" s="155"/>
      <c r="U337" s="155"/>
      <c r="V337" s="155"/>
      <c r="W337" s="155"/>
      <c r="X337" s="6"/>
    </row>
    <row r="338" s="5" customFormat="1" ht="15.75">
      <c r="A338" s="153"/>
      <c r="B338" s="153"/>
      <c r="C338" s="587"/>
      <c r="D338" s="156"/>
      <c r="E338" s="883"/>
      <c r="F338" s="883"/>
      <c r="G338" s="883"/>
      <c r="H338" s="883"/>
      <c r="I338" s="156"/>
      <c r="J338" s="156"/>
      <c r="K338" s="587"/>
      <c r="L338" s="157"/>
      <c r="M338" s="153"/>
      <c r="N338" s="153"/>
      <c r="O338" s="153"/>
      <c r="P338" s="154"/>
      <c r="Q338" s="153"/>
      <c r="R338" s="155"/>
      <c r="S338" s="155"/>
      <c r="T338" s="155"/>
      <c r="U338" s="155"/>
      <c r="V338" s="155"/>
      <c r="W338" s="155"/>
      <c r="X338" s="6"/>
    </row>
    <row r="339" s="5" customFormat="1" ht="16.5">
      <c r="A339" s="153"/>
      <c r="B339" s="153"/>
      <c r="C339" s="587"/>
      <c r="D339" s="156"/>
      <c r="E339" s="156"/>
      <c r="F339" s="156"/>
      <c r="G339" s="156"/>
      <c r="H339" s="156"/>
      <c r="I339" s="156"/>
      <c r="J339" s="156"/>
      <c r="K339" s="587"/>
      <c r="L339" s="157"/>
      <c r="M339" s="153"/>
      <c r="N339" s="153"/>
      <c r="O339" s="153"/>
      <c r="P339" s="154"/>
      <c r="Q339" s="153"/>
      <c r="R339" s="155"/>
      <c r="S339" s="155"/>
      <c r="T339" s="155"/>
      <c r="U339" s="155"/>
      <c r="V339" s="155"/>
      <c r="W339" s="155"/>
      <c r="X339" s="6"/>
    </row>
    <row r="340" s="4" customFormat="1" ht="17.25">
      <c r="A340" s="145"/>
      <c r="B340" s="145"/>
      <c r="C340" s="146" t="s">
        <v>32343</v>
      </c>
      <c r="D340" s="353"/>
      <c r="E340" s="353"/>
      <c r="F340" s="465" t="str">
        <f>VLOOKUP(C340,PO!D$1:J$65886,4,0)</f>
        <v>PORTAS</v>
      </c>
      <c r="G340" s="465"/>
      <c r="H340" s="465"/>
      <c r="I340" s="465"/>
      <c r="J340" s="465"/>
      <c r="K340" s="147"/>
      <c r="L340" s="148"/>
      <c r="M340" s="145"/>
      <c r="N340" s="145"/>
      <c r="O340" s="145"/>
      <c r="P340" s="149"/>
      <c r="Q340" s="145"/>
      <c r="R340" s="150"/>
      <c r="S340" s="150"/>
      <c r="T340" s="150"/>
      <c r="U340" s="150"/>
      <c r="V340" s="150"/>
      <c r="W340" s="145"/>
    </row>
    <row r="341" s="4" customFormat="1" ht="16.5">
      <c r="A341" s="145"/>
      <c r="B341" s="145"/>
      <c r="C341" s="351" t="s">
        <v>32345</v>
      </c>
      <c r="D341" s="686"/>
      <c r="E341" s="686"/>
      <c r="F341" s="468" t="str">
        <f>VLOOKUP(C341,PO!D$1:J$65886,4,0)</f>
        <v xml:space="preserve">PORTAS DE MADEIRA</v>
      </c>
      <c r="G341" s="468"/>
      <c r="H341" s="468"/>
      <c r="I341" s="468"/>
      <c r="J341" s="468"/>
      <c r="K341" s="351"/>
      <c r="L341" s="687"/>
      <c r="M341" s="145"/>
      <c r="N341" s="145"/>
      <c r="O341" s="145"/>
      <c r="P341" s="149"/>
      <c r="Q341" s="145"/>
      <c r="R341" s="150"/>
      <c r="S341" s="150"/>
      <c r="T341" s="150"/>
      <c r="U341" s="150"/>
      <c r="V341" s="150"/>
      <c r="W341" s="145"/>
    </row>
    <row r="342" ht="47.25">
      <c r="C342" s="105" t="s">
        <v>32346</v>
      </c>
      <c r="D342" s="351">
        <f>VLOOKUP(C342,PO!$D:$N,2,0)</f>
        <v>90790</v>
      </c>
      <c r="E342" s="351" t="str">
        <f>VLOOKUP(D342,REF!$B:$F,2,0)</f>
        <v>CPU-SINAPI-MG</v>
      </c>
      <c r="F342" s="467" t="str">
        <f>VLOOKUP(C342,PO!D$1:J$65886,4,0)</f>
        <v xml:space="preserve">KIT DE PORTA-PRONTA DE MADEIRA EM ACABAMENTO MELAMÍNICO BRANCO, FOLHA LEVE OU MÉDIA, 80X210CM, EXCLUSIVE FECHADURA, FIXAÇÃO COM PREENCHIMENTO PARCIAL DE ESPUMA EXPANSIVA - FORNECIMENTO E INSTALAÇÃO. AF_12/2019</v>
      </c>
      <c r="G342" s="467"/>
      <c r="H342" s="467"/>
      <c r="I342" s="467"/>
      <c r="J342" s="467"/>
      <c r="K342" s="351" t="str">
        <f>VLOOKUP(C342,PO!D$1:J$65886,5,0)</f>
        <v>UN</v>
      </c>
      <c r="L342" s="685">
        <v>15</v>
      </c>
      <c r="R342" s="141"/>
      <c r="S342" s="141"/>
      <c r="T342" s="141"/>
      <c r="U342" s="141"/>
      <c r="V342" s="141"/>
      <c r="W342" s="141"/>
      <c r="X342" s="3"/>
    </row>
    <row r="343" ht="31.5">
      <c r="C343" s="614" t="s">
        <v>32347</v>
      </c>
      <c r="D343" s="151" t="str">
        <f>VLOOKUP(C343,PO!$D:$N,2,0)</f>
        <v>CPU03</v>
      </c>
      <c r="E343" s="151" t="str">
        <f>VLOOKUP(D343,REF!$B:$F,2,0)</f>
        <v>CPU-PRÓPRIA-MG</v>
      </c>
      <c r="F343" s="466" t="str">
        <f>VLOOKUP(C343,PO!D$1:J$65886,4,0)</f>
        <v xml:space="preserve">PM2-90X210CM-PORTA DE CORRER, 1 FL., TRILHO SUSPENSO, MADEIRA COM REVESTIMENTO LAMINADO MELAMÍNICO BRANCO NAS 2 FACES.</v>
      </c>
      <c r="G343" s="466"/>
      <c r="H343" s="466"/>
      <c r="I343" s="466"/>
      <c r="J343" s="466"/>
      <c r="K343" s="151" t="str">
        <f>VLOOKUP(C343,PO!D$1:J$65886,5,0)</f>
        <v>UN</v>
      </c>
      <c r="L343" s="639">
        <v>2</v>
      </c>
      <c r="R343" s="141"/>
      <c r="S343" s="141"/>
      <c r="T343" s="141"/>
      <c r="U343" s="141"/>
      <c r="V343" s="141"/>
      <c r="W343" s="141"/>
      <c r="X343" s="3"/>
    </row>
    <row r="344" ht="31.5">
      <c r="C344" s="614" t="s">
        <v>32348</v>
      </c>
      <c r="D344" s="151" t="str">
        <f>VLOOKUP(C344,PO!$D:$N,2,0)</f>
        <v>CPU04</v>
      </c>
      <c r="E344" s="151" t="str">
        <f>VLOOKUP(D344,REF!$B:$F,2,0)</f>
        <v>CPU-PRÓPRIA-MG</v>
      </c>
      <c r="F344" s="466" t="str">
        <f>VLOOKUP(C344,PO!D$1:J$65886,4,0)</f>
        <v xml:space="preserve">PM3-70X210CM-PORTA DE CORRER, 1 FL., TRILHO SUSPENSO, MADEIRA COM REVESTIMENTO LAMINADO MELAMÍNICO BRANCO NAS 2 FACES.</v>
      </c>
      <c r="G344" s="466"/>
      <c r="H344" s="466"/>
      <c r="I344" s="466"/>
      <c r="J344" s="466"/>
      <c r="K344" s="151" t="str">
        <f>VLOOKUP(C344,PO!D$1:J$65886,5,0)</f>
        <v>UN</v>
      </c>
      <c r="L344" s="639">
        <v>1</v>
      </c>
      <c r="R344" s="141"/>
      <c r="S344" s="141"/>
      <c r="T344" s="141"/>
      <c r="U344" s="141"/>
      <c r="V344" s="141"/>
      <c r="W344" s="141"/>
      <c r="X344" s="3"/>
    </row>
    <row r="345" ht="47.25">
      <c r="C345" s="614" t="s">
        <v>32349</v>
      </c>
      <c r="D345" s="151">
        <f>VLOOKUP(C345,PO!$D:$N,2,0)</f>
        <v>90788</v>
      </c>
      <c r="E345" s="151" t="str">
        <f>VLOOKUP(D345,REF!$B:$F,2,0)</f>
        <v>CPU-SINAPI-MG</v>
      </c>
      <c r="F345" s="466" t="str">
        <f>VLOOKUP(C345,PO!D$1:J$65886,4,0)</f>
        <v xml:space="preserve">KIT DE PORTA-PRONTA DE MADEIRA EM ACABAMENTO MELAMÍNICO BRANCO, FOLHA LEVE OU MÉDIA, 60X210CM, EXCLUSIVE FECHADURA, FIXAÇÃO COM PREENCHIMENTO PARCIAL DE ESPUMA EXPANSIVA - FORNECIMENTO E INSTALAÇÃO. AF_12/2019</v>
      </c>
      <c r="G345" s="466"/>
      <c r="H345" s="466"/>
      <c r="I345" s="466"/>
      <c r="J345" s="466"/>
      <c r="K345" s="151" t="str">
        <f>VLOOKUP(C345,PO!D$1:J$65886,5,0)</f>
        <v>UN</v>
      </c>
      <c r="L345" s="639">
        <v>2</v>
      </c>
      <c r="R345" s="141"/>
      <c r="S345" s="141"/>
      <c r="T345" s="141"/>
      <c r="U345" s="141"/>
      <c r="V345" s="141"/>
      <c r="W345" s="141"/>
      <c r="X345" s="3"/>
    </row>
    <row r="346" s="5" customFormat="1" ht="16.5">
      <c r="A346" s="153"/>
      <c r="B346" s="153"/>
      <c r="C346" s="587"/>
      <c r="D346" s="156"/>
      <c r="E346" s="156"/>
      <c r="F346" s="156"/>
      <c r="G346" s="156"/>
      <c r="H346" s="156"/>
      <c r="I346" s="156"/>
      <c r="J346" s="156"/>
      <c r="K346" s="587"/>
      <c r="L346" s="157"/>
      <c r="M346" s="153"/>
      <c r="N346" s="153"/>
      <c r="O346" s="153"/>
      <c r="P346" s="154"/>
      <c r="Q346" s="153"/>
      <c r="R346" s="155"/>
      <c r="S346" s="155"/>
      <c r="T346" s="155"/>
      <c r="U346" s="155"/>
      <c r="V346" s="155"/>
      <c r="W346" s="155"/>
      <c r="X346" s="6"/>
    </row>
    <row r="347" s="4" customFormat="1" ht="17.25">
      <c r="A347" s="145"/>
      <c r="B347" s="145"/>
      <c r="C347" s="146" t="s">
        <v>32350</v>
      </c>
      <c r="D347" s="353"/>
      <c r="E347" s="353"/>
      <c r="F347" s="465" t="str">
        <f>VLOOKUP(C347,PO!D$1:J$65886,4,0)</f>
        <v xml:space="preserve">COBERTURA E PROTEÇÕES</v>
      </c>
      <c r="G347" s="465"/>
      <c r="H347" s="465"/>
      <c r="I347" s="465"/>
      <c r="J347" s="465"/>
      <c r="K347" s="147"/>
      <c r="L347" s="148"/>
      <c r="M347" s="145"/>
      <c r="N347" s="145"/>
      <c r="O347" s="145"/>
      <c r="P347" s="149"/>
      <c r="Q347" s="145"/>
      <c r="R347" s="150"/>
      <c r="S347" s="150"/>
      <c r="T347" s="150"/>
      <c r="U347" s="150"/>
      <c r="V347" s="150"/>
      <c r="W347" s="145"/>
    </row>
    <row r="348" ht="47.25">
      <c r="C348" s="614" t="s">
        <v>32352</v>
      </c>
      <c r="D348" s="151" t="str">
        <f>VLOOKUP(C348,PO!$D:$N,2,0)</f>
        <v>ED-20574</v>
      </c>
      <c r="E348" s="151" t="str">
        <f>VLOOKUP(D348,REF!$B:$F,2,0)</f>
        <v>CPU-SICOR-MG</v>
      </c>
      <c r="F348" s="466" t="str">
        <f>VLOOKUP(C348,PO!D$1:J$65886,4,0)</f>
        <v xml:space="preserve">FORNECIMENTO DE ESTRUTURA METÁLICA E ENGRADAMENTO METÁLICO, EM AÇO PATINÁVEL, SOBRE LAJE PARA TELHA CERÂMICA, COBERTURA PADRÃO DO PRÉDIO ESCOLAR, EXCLUSIVE TELHA, INCLUSIVE FABRICAÇÃO, TRANSPORTE E MONTAGEM</v>
      </c>
      <c r="G348" s="466"/>
      <c r="H348" s="466"/>
      <c r="I348" s="466"/>
      <c r="J348" s="466"/>
      <c r="K348" s="151" t="str">
        <f>VLOOKUP(C348,PO!D$1:J$65886,5,0)</f>
        <v>m2</v>
      </c>
      <c r="L348" s="639">
        <f>H353</f>
        <v>259.25999999999999</v>
      </c>
      <c r="R348" s="141"/>
      <c r="S348" s="141"/>
      <c r="T348" s="141"/>
      <c r="U348" s="141"/>
      <c r="V348" s="141"/>
      <c r="W348" s="141"/>
      <c r="X348" s="3"/>
    </row>
    <row r="349" ht="47.25">
      <c r="C349" s="699" t="s">
        <v>32353</v>
      </c>
      <c r="D349" s="601" t="str">
        <f>VLOOKUP(C349,PO!$D:$N,2,0)</f>
        <v>ED-48428</v>
      </c>
      <c r="E349" s="601" t="str">
        <f>VLOOKUP(D349,REF!$B:$F,2,0)</f>
        <v>CPU-SICOR-MG</v>
      </c>
      <c r="F349" s="700" t="str">
        <f>VLOOKUP(C349,PO!D$1:J$65886,4,0)</f>
        <v xml:space="preserve">COBERTURA EM TELHA METÁLICA GALVANIZADA TRAPEZOIDAL, TIPO SIMPLES, ESP. 0,50MM, ACABAMENTO NATURAL, INCLUSIVE ACESSÓRIOS PARA FIXAÇÃO, FORNECIMENTO E INSTALAÇÃO</v>
      </c>
      <c r="G349" s="700"/>
      <c r="H349" s="700"/>
      <c r="I349" s="700"/>
      <c r="J349" s="700"/>
      <c r="K349" s="601" t="str">
        <f>VLOOKUP(C349,PO!D$1:J$65886,5,0)</f>
        <v>m2</v>
      </c>
      <c r="L349" s="701">
        <f>H353</f>
        <v>259.25999999999999</v>
      </c>
      <c r="R349" s="141"/>
      <c r="S349" s="141"/>
      <c r="T349" s="141"/>
      <c r="U349" s="141"/>
      <c r="V349" s="141"/>
      <c r="W349" s="141"/>
      <c r="X349" s="3"/>
    </row>
    <row r="350" ht="21">
      <c r="C350" s="704"/>
      <c r="D350" s="705"/>
      <c r="E350" s="705"/>
      <c r="F350" s="706"/>
      <c r="G350" s="706"/>
      <c r="H350" s="706"/>
      <c r="I350" s="706"/>
      <c r="J350" s="706"/>
      <c r="K350" s="705"/>
      <c r="L350" s="707"/>
      <c r="R350" s="141"/>
      <c r="S350" s="141"/>
      <c r="T350" s="141"/>
      <c r="U350" s="141"/>
      <c r="V350" s="141"/>
      <c r="W350" s="141"/>
      <c r="X350" s="3"/>
    </row>
    <row r="351" ht="21">
      <c r="C351" s="702"/>
      <c r="D351" s="589"/>
      <c r="E351" s="587"/>
      <c r="F351" s="868" t="s">
        <v>32826</v>
      </c>
      <c r="G351" s="481" t="s">
        <v>32827</v>
      </c>
      <c r="H351" s="618" t="s">
        <v>0</v>
      </c>
      <c r="I351" s="710"/>
      <c r="J351" s="703"/>
      <c r="K351" s="703"/>
      <c r="L351" s="703"/>
      <c r="R351" s="141"/>
      <c r="S351" s="141"/>
      <c r="T351" s="141"/>
      <c r="U351" s="141"/>
      <c r="V351" s="141"/>
      <c r="W351" s="141"/>
      <c r="X351" s="3"/>
    </row>
    <row r="352" ht="21">
      <c r="C352" s="702"/>
      <c r="D352" s="589"/>
      <c r="E352" s="587"/>
      <c r="F352" s="869"/>
      <c r="G352" s="584" t="s">
        <v>32828</v>
      </c>
      <c r="H352" s="655" t="s">
        <v>32828</v>
      </c>
      <c r="I352" s="710"/>
      <c r="J352" s="703"/>
      <c r="K352" s="703"/>
      <c r="L352" s="703"/>
      <c r="R352" s="141"/>
      <c r="S352" s="141"/>
      <c r="T352" s="141"/>
      <c r="U352" s="141"/>
      <c r="V352" s="141"/>
      <c r="W352" s="141"/>
      <c r="X352" s="3"/>
    </row>
    <row r="353" ht="21">
      <c r="C353" s="702"/>
      <c r="D353" s="589"/>
      <c r="E353" s="708"/>
      <c r="F353" s="584">
        <v>1</v>
      </c>
      <c r="G353" s="638">
        <v>106.53</v>
      </c>
      <c r="H353" s="870">
        <f>SUM(G353:G358)</f>
        <v>259.25999999999999</v>
      </c>
      <c r="I353" s="710"/>
      <c r="J353" s="703"/>
      <c r="K353" s="703"/>
      <c r="L353" s="703"/>
      <c r="R353" s="141"/>
      <c r="S353" s="141"/>
      <c r="T353" s="141"/>
      <c r="U353" s="141"/>
      <c r="V353" s="141"/>
      <c r="W353" s="141"/>
      <c r="X353" s="3"/>
    </row>
    <row r="354" ht="21">
      <c r="C354" s="702"/>
      <c r="D354" s="589"/>
      <c r="E354" s="708"/>
      <c r="F354" s="584">
        <v>2</v>
      </c>
      <c r="G354" s="638">
        <v>39.420000000000002</v>
      </c>
      <c r="H354" s="871"/>
      <c r="I354" s="710"/>
      <c r="J354" s="703"/>
      <c r="K354" s="703"/>
      <c r="L354" s="703"/>
      <c r="R354" s="141"/>
      <c r="S354" s="141"/>
      <c r="T354" s="141"/>
      <c r="U354" s="141"/>
      <c r="V354" s="141"/>
      <c r="W354" s="141"/>
      <c r="X354" s="3"/>
    </row>
    <row r="355" ht="21">
      <c r="C355" s="702"/>
      <c r="D355" s="589"/>
      <c r="E355" s="708"/>
      <c r="F355" s="584">
        <v>3</v>
      </c>
      <c r="G355" s="638">
        <v>60.840000000000003</v>
      </c>
      <c r="H355" s="871"/>
      <c r="I355" s="710"/>
      <c r="J355" s="703"/>
      <c r="K355" s="703"/>
      <c r="L355" s="703"/>
      <c r="R355" s="141"/>
      <c r="S355" s="141"/>
      <c r="T355" s="141"/>
      <c r="U355" s="141"/>
      <c r="V355" s="141"/>
      <c r="W355" s="141"/>
      <c r="X355" s="3"/>
    </row>
    <row r="356" ht="21">
      <c r="C356" s="702"/>
      <c r="D356" s="589"/>
      <c r="E356" s="709"/>
      <c r="F356" s="584">
        <v>4</v>
      </c>
      <c r="G356" s="638">
        <v>17.010000000000002</v>
      </c>
      <c r="H356" s="871"/>
      <c r="I356" s="710"/>
      <c r="J356" s="703"/>
      <c r="K356" s="703"/>
      <c r="L356" s="703"/>
      <c r="R356" s="141"/>
      <c r="S356" s="141"/>
      <c r="T356" s="141"/>
      <c r="U356" s="141"/>
      <c r="V356" s="141"/>
      <c r="W356" s="141"/>
      <c r="X356" s="3"/>
    </row>
    <row r="357" ht="21">
      <c r="C357" s="702"/>
      <c r="D357" s="589"/>
      <c r="E357" s="709"/>
      <c r="F357" s="584">
        <v>5</v>
      </c>
      <c r="G357" s="638">
        <v>11.16</v>
      </c>
      <c r="H357" s="871"/>
      <c r="I357" s="703"/>
      <c r="J357" s="703"/>
      <c r="K357" s="703"/>
      <c r="L357" s="703"/>
      <c r="R357" s="141"/>
      <c r="S357" s="141"/>
      <c r="T357" s="141"/>
      <c r="U357" s="141"/>
      <c r="V357" s="141"/>
      <c r="W357" s="141"/>
      <c r="X357" s="3"/>
    </row>
    <row r="358" ht="21">
      <c r="C358" s="702"/>
      <c r="D358" s="589"/>
      <c r="E358" s="709"/>
      <c r="F358" s="584">
        <v>6</v>
      </c>
      <c r="G358" s="638">
        <v>24.300000000000001</v>
      </c>
      <c r="H358" s="872"/>
      <c r="I358" s="703"/>
      <c r="J358" s="703"/>
      <c r="K358" s="703"/>
      <c r="L358" s="703"/>
      <c r="R358" s="141"/>
      <c r="S358" s="141"/>
      <c r="T358" s="141"/>
      <c r="U358" s="141"/>
      <c r="V358" s="141"/>
      <c r="W358" s="141"/>
      <c r="X358" s="3"/>
    </row>
    <row r="359" ht="21">
      <c r="C359" s="702"/>
      <c r="D359" s="589"/>
      <c r="E359" s="589"/>
      <c r="F359" s="676"/>
      <c r="G359" s="676"/>
      <c r="H359" s="676"/>
      <c r="I359" s="676"/>
      <c r="J359" s="676"/>
      <c r="K359" s="589"/>
      <c r="L359" s="703"/>
      <c r="R359" s="141"/>
      <c r="S359" s="141"/>
      <c r="T359" s="141"/>
      <c r="U359" s="141"/>
      <c r="V359" s="141"/>
      <c r="W359" s="141"/>
      <c r="X359" s="3"/>
    </row>
    <row r="360" ht="21">
      <c r="C360" s="702"/>
      <c r="D360" s="589"/>
      <c r="E360" s="589"/>
      <c r="F360" s="676"/>
      <c r="G360" s="676"/>
      <c r="H360" s="676"/>
      <c r="I360" s="676"/>
      <c r="J360" s="676"/>
      <c r="K360" s="589"/>
      <c r="L360" s="703"/>
      <c r="R360" s="141"/>
      <c r="S360" s="141"/>
      <c r="T360" s="141"/>
      <c r="U360" s="141"/>
      <c r="V360" s="141"/>
      <c r="W360" s="141"/>
      <c r="X360" s="3"/>
    </row>
    <row r="361" ht="21">
      <c r="C361" s="702"/>
      <c r="D361" s="589"/>
      <c r="E361" s="589"/>
      <c r="F361" s="676"/>
      <c r="G361" s="676"/>
      <c r="H361" s="676"/>
      <c r="I361" s="676"/>
      <c r="J361" s="676"/>
      <c r="K361" s="589"/>
      <c r="L361" s="703"/>
      <c r="R361" s="141"/>
      <c r="S361" s="141"/>
      <c r="T361" s="141"/>
      <c r="U361" s="141"/>
      <c r="V361" s="141"/>
      <c r="W361" s="141"/>
      <c r="X361" s="3"/>
    </row>
    <row r="362" ht="21">
      <c r="C362" s="702"/>
      <c r="D362" s="589"/>
      <c r="E362" s="589"/>
      <c r="F362" s="676"/>
      <c r="G362" s="676"/>
      <c r="H362" s="676"/>
      <c r="I362" s="676"/>
      <c r="J362" s="676"/>
      <c r="K362" s="589"/>
      <c r="L362" s="703"/>
      <c r="R362" s="141"/>
      <c r="S362" s="141"/>
      <c r="T362" s="141"/>
      <c r="U362" s="141"/>
      <c r="V362" s="141"/>
      <c r="W362" s="141"/>
      <c r="X362" s="3"/>
    </row>
    <row r="363" ht="21">
      <c r="C363" s="702"/>
      <c r="D363" s="589"/>
      <c r="E363" s="589"/>
      <c r="F363" s="676"/>
      <c r="G363" s="676"/>
      <c r="H363" s="676"/>
      <c r="I363" s="676"/>
      <c r="J363" s="676"/>
      <c r="K363" s="589"/>
      <c r="L363" s="703"/>
      <c r="R363" s="141"/>
      <c r="S363" s="141"/>
      <c r="T363" s="141"/>
      <c r="U363" s="141"/>
      <c r="V363" s="141"/>
      <c r="W363" s="141"/>
      <c r="X363" s="3"/>
    </row>
    <row r="364" ht="21">
      <c r="C364" s="702"/>
      <c r="D364" s="589"/>
      <c r="E364" s="589"/>
      <c r="F364" s="676"/>
      <c r="G364" s="676"/>
      <c r="H364" s="676"/>
      <c r="I364" s="676"/>
      <c r="J364" s="676"/>
      <c r="K364" s="589"/>
      <c r="L364" s="703"/>
      <c r="R364" s="141"/>
      <c r="S364" s="141"/>
      <c r="T364" s="141"/>
      <c r="U364" s="141"/>
      <c r="V364" s="141"/>
      <c r="W364" s="141"/>
      <c r="X364" s="3"/>
    </row>
    <row r="365" ht="21">
      <c r="C365" s="702"/>
      <c r="D365" s="589"/>
      <c r="E365" s="589"/>
      <c r="F365" s="676"/>
      <c r="G365" s="676"/>
      <c r="H365" s="676"/>
      <c r="I365" s="676"/>
      <c r="J365" s="676"/>
      <c r="K365" s="589"/>
      <c r="L365" s="703"/>
      <c r="R365" s="141"/>
      <c r="S365" s="141"/>
      <c r="T365" s="141"/>
      <c r="U365" s="141"/>
      <c r="V365" s="141"/>
      <c r="W365" s="141"/>
      <c r="X365" s="3"/>
    </row>
    <row r="366" ht="21">
      <c r="C366" s="702"/>
      <c r="D366" s="589"/>
      <c r="E366" s="589"/>
      <c r="F366" s="676"/>
      <c r="G366" s="676"/>
      <c r="H366" s="676"/>
      <c r="I366" s="676"/>
      <c r="J366" s="676"/>
      <c r="K366" s="589"/>
      <c r="L366" s="703"/>
      <c r="R366" s="141"/>
      <c r="S366" s="141"/>
      <c r="T366" s="141"/>
      <c r="U366" s="141"/>
      <c r="V366" s="141"/>
      <c r="W366" s="141"/>
      <c r="X366" s="3"/>
    </row>
    <row r="367" ht="21">
      <c r="C367" s="702"/>
      <c r="D367" s="589"/>
      <c r="E367" s="589"/>
      <c r="F367" s="676"/>
      <c r="G367" s="676"/>
      <c r="H367" s="676"/>
      <c r="I367" s="676"/>
      <c r="J367" s="676"/>
      <c r="K367" s="589"/>
      <c r="L367" s="703"/>
      <c r="R367" s="141"/>
      <c r="S367" s="141"/>
      <c r="T367" s="141"/>
      <c r="U367" s="141"/>
      <c r="V367" s="141"/>
      <c r="W367" s="141"/>
      <c r="X367" s="3"/>
    </row>
    <row r="368" ht="21">
      <c r="C368" s="702"/>
      <c r="D368" s="589"/>
      <c r="E368" s="589"/>
      <c r="F368" s="676"/>
      <c r="G368" s="676"/>
      <c r="H368" s="676"/>
      <c r="I368" s="676"/>
      <c r="J368" s="676"/>
      <c r="K368" s="589"/>
      <c r="L368" s="703"/>
      <c r="R368" s="141"/>
      <c r="S368" s="141"/>
      <c r="T368" s="141"/>
      <c r="U368" s="141"/>
      <c r="V368" s="141"/>
      <c r="W368" s="141"/>
      <c r="X368" s="3"/>
    </row>
    <row r="369" ht="21">
      <c r="C369" s="702"/>
      <c r="D369" s="589"/>
      <c r="E369" s="589"/>
      <c r="F369" s="676"/>
      <c r="G369" s="676"/>
      <c r="H369" s="676"/>
      <c r="I369" s="676"/>
      <c r="J369" s="676"/>
      <c r="K369" s="589"/>
      <c r="L369" s="703"/>
      <c r="R369" s="141"/>
      <c r="S369" s="141"/>
      <c r="T369" s="141"/>
      <c r="U369" s="141"/>
      <c r="V369" s="141"/>
      <c r="W369" s="141"/>
      <c r="X369" s="3"/>
    </row>
    <row r="370" ht="21">
      <c r="C370" s="702"/>
      <c r="D370" s="589"/>
      <c r="E370" s="589"/>
      <c r="F370" s="676"/>
      <c r="G370" s="676"/>
      <c r="H370" s="676"/>
      <c r="I370" s="676"/>
      <c r="J370" s="676"/>
      <c r="K370" s="589"/>
      <c r="L370" s="703"/>
      <c r="R370" s="141"/>
      <c r="S370" s="141"/>
      <c r="T370" s="141"/>
      <c r="U370" s="141"/>
      <c r="V370" s="141"/>
      <c r="W370" s="141"/>
      <c r="X370" s="3"/>
    </row>
    <row r="371" ht="21">
      <c r="C371" s="702"/>
      <c r="D371" s="589"/>
      <c r="E371" s="589"/>
      <c r="F371" s="676"/>
      <c r="G371" s="676"/>
      <c r="H371" s="676"/>
      <c r="I371" s="676"/>
      <c r="J371" s="676"/>
      <c r="K371" s="589"/>
      <c r="L371" s="703"/>
      <c r="R371" s="141"/>
      <c r="S371" s="141"/>
      <c r="T371" s="141"/>
      <c r="U371" s="141"/>
      <c r="V371" s="141"/>
      <c r="W371" s="141"/>
      <c r="X371" s="3"/>
    </row>
    <row r="372" ht="21">
      <c r="C372" s="702"/>
      <c r="D372" s="589"/>
      <c r="E372" s="589"/>
      <c r="F372" s="676"/>
      <c r="G372" s="676"/>
      <c r="H372" s="676"/>
      <c r="I372" s="676"/>
      <c r="J372" s="676"/>
      <c r="K372" s="589"/>
      <c r="L372" s="703"/>
      <c r="R372" s="141"/>
      <c r="S372" s="141"/>
      <c r="T372" s="141"/>
      <c r="U372" s="141"/>
      <c r="V372" s="141"/>
      <c r="W372" s="141"/>
      <c r="X372" s="3"/>
    </row>
    <row r="373" ht="21">
      <c r="C373" s="702"/>
      <c r="D373" s="589"/>
      <c r="E373" s="589"/>
      <c r="F373" s="676"/>
      <c r="G373" s="676"/>
      <c r="H373" s="676"/>
      <c r="I373" s="676"/>
      <c r="J373" s="676"/>
      <c r="K373" s="589"/>
      <c r="L373" s="703"/>
      <c r="R373" s="141"/>
      <c r="S373" s="141"/>
      <c r="T373" s="141"/>
      <c r="U373" s="141"/>
      <c r="V373" s="141"/>
      <c r="W373" s="141"/>
      <c r="X373" s="3"/>
    </row>
    <row r="374" ht="21">
      <c r="C374" s="702"/>
      <c r="D374" s="589"/>
      <c r="E374" s="589"/>
      <c r="F374" s="676"/>
      <c r="G374" s="676"/>
      <c r="H374" s="676"/>
      <c r="I374" s="676"/>
      <c r="J374" s="676"/>
      <c r="K374" s="589"/>
      <c r="L374" s="703"/>
      <c r="R374" s="141"/>
      <c r="S374" s="141"/>
      <c r="T374" s="141"/>
      <c r="U374" s="141"/>
      <c r="V374" s="141"/>
      <c r="W374" s="141"/>
      <c r="X374" s="3"/>
    </row>
    <row r="375" ht="21">
      <c r="C375" s="702"/>
      <c r="D375" s="589"/>
      <c r="E375" s="589"/>
      <c r="F375" s="676"/>
      <c r="G375" s="676"/>
      <c r="H375" s="676"/>
      <c r="I375" s="676"/>
      <c r="J375" s="676"/>
      <c r="K375" s="589"/>
      <c r="L375" s="703"/>
      <c r="R375" s="141"/>
      <c r="S375" s="141"/>
      <c r="T375" s="141"/>
      <c r="U375" s="141"/>
      <c r="V375" s="141"/>
      <c r="W375" s="141"/>
      <c r="X375" s="3"/>
    </row>
    <row r="376" ht="21">
      <c r="C376" s="702"/>
      <c r="D376" s="589"/>
      <c r="E376" s="589"/>
      <c r="F376" s="676"/>
      <c r="G376" s="676"/>
      <c r="H376" s="676"/>
      <c r="I376" s="676"/>
      <c r="J376" s="676"/>
      <c r="K376" s="589"/>
      <c r="L376" s="703"/>
      <c r="R376" s="141"/>
      <c r="S376" s="141"/>
      <c r="T376" s="141"/>
      <c r="U376" s="141"/>
      <c r="V376" s="141"/>
      <c r="W376" s="141"/>
      <c r="X376" s="3"/>
    </row>
    <row r="377" ht="21">
      <c r="C377" s="702"/>
      <c r="D377" s="589"/>
      <c r="E377" s="589"/>
      <c r="F377" s="676"/>
      <c r="G377" s="676"/>
      <c r="H377" s="676"/>
      <c r="I377" s="676"/>
      <c r="J377" s="676"/>
      <c r="K377" s="589"/>
      <c r="L377" s="703"/>
      <c r="R377" s="141"/>
      <c r="S377" s="141"/>
      <c r="T377" s="141"/>
      <c r="U377" s="141"/>
      <c r="V377" s="141"/>
      <c r="W377" s="141"/>
      <c r="X377" s="3"/>
    </row>
    <row r="378" ht="21">
      <c r="C378" s="702"/>
      <c r="D378" s="589"/>
      <c r="E378" s="589"/>
      <c r="F378" s="676"/>
      <c r="G378" s="676"/>
      <c r="H378" s="676"/>
      <c r="I378" s="676"/>
      <c r="J378" s="676"/>
      <c r="K378" s="589"/>
      <c r="L378" s="703"/>
      <c r="R378" s="141"/>
      <c r="S378" s="141"/>
      <c r="T378" s="141"/>
      <c r="U378" s="141"/>
      <c r="V378" s="141"/>
      <c r="W378" s="141"/>
      <c r="X378" s="3"/>
    </row>
    <row r="379" ht="21">
      <c r="C379" s="702"/>
      <c r="D379" s="589"/>
      <c r="E379" s="589"/>
      <c r="F379" s="676"/>
      <c r="G379" s="676"/>
      <c r="H379" s="676"/>
      <c r="I379" s="676"/>
      <c r="J379" s="676"/>
      <c r="K379" s="589"/>
      <c r="L379" s="703"/>
      <c r="R379" s="141"/>
      <c r="S379" s="141"/>
      <c r="T379" s="141"/>
      <c r="U379" s="141"/>
      <c r="V379" s="141"/>
      <c r="W379" s="141"/>
      <c r="X379" s="3"/>
    </row>
    <row r="380" ht="21">
      <c r="C380" s="702"/>
      <c r="D380" s="589"/>
      <c r="E380" s="589"/>
      <c r="F380" s="676"/>
      <c r="G380" s="676"/>
      <c r="H380" s="676"/>
      <c r="I380" s="676"/>
      <c r="J380" s="676"/>
      <c r="K380" s="589"/>
      <c r="L380" s="703"/>
      <c r="R380" s="141"/>
      <c r="S380" s="141"/>
      <c r="T380" s="141"/>
      <c r="U380" s="141"/>
      <c r="V380" s="141"/>
      <c r="W380" s="141"/>
      <c r="X380" s="3"/>
    </row>
    <row r="381" ht="21">
      <c r="C381" s="702"/>
      <c r="D381" s="589"/>
      <c r="E381" s="589"/>
      <c r="F381" s="676"/>
      <c r="G381" s="676"/>
      <c r="H381" s="676"/>
      <c r="I381" s="676"/>
      <c r="J381" s="676"/>
      <c r="K381" s="589"/>
      <c r="L381" s="703"/>
      <c r="R381" s="141"/>
      <c r="S381" s="141"/>
      <c r="T381" s="141"/>
      <c r="U381" s="141"/>
      <c r="V381" s="141"/>
      <c r="W381" s="141"/>
      <c r="X381" s="3"/>
    </row>
    <row r="382" ht="21">
      <c r="C382" s="702"/>
      <c r="D382" s="589"/>
      <c r="E382" s="589"/>
      <c r="F382" s="676"/>
      <c r="G382" s="676"/>
      <c r="H382" s="676"/>
      <c r="I382" s="676"/>
      <c r="J382" s="676"/>
      <c r="K382" s="589"/>
      <c r="L382" s="703"/>
      <c r="R382" s="141"/>
      <c r="S382" s="141"/>
      <c r="T382" s="141"/>
      <c r="U382" s="141"/>
      <c r="V382" s="141"/>
      <c r="W382" s="141"/>
      <c r="X382" s="3"/>
    </row>
    <row r="383" ht="21">
      <c r="C383" s="614" t="s">
        <v>32354</v>
      </c>
      <c r="D383" s="151">
        <f>VLOOKUP(C383,PO!$D:$N,2,0)</f>
        <v>101979</v>
      </c>
      <c r="E383" s="151" t="str">
        <f>VLOOKUP(D383,REF!$B:$F,2,0)</f>
        <v>CPU-SINAPI-MG</v>
      </c>
      <c r="F383" s="466" t="str">
        <f>VLOOKUP(C383,PO!D$1:J$65886,4,0)</f>
        <v xml:space="preserve">CHAPIM (RUFO CAPA) EM AÇO GALVANIZADO, CORTE 33. AF_11/2020</v>
      </c>
      <c r="G383" s="466"/>
      <c r="H383" s="466"/>
      <c r="I383" s="466"/>
      <c r="J383" s="466"/>
      <c r="K383" s="151" t="str">
        <f>VLOOKUP(C383,PO!D$1:J$65886,5,0)</f>
        <v>M</v>
      </c>
      <c r="L383" s="639">
        <v>110.59999999999999</v>
      </c>
      <c r="R383" s="141"/>
      <c r="S383" s="141"/>
      <c r="T383" s="141"/>
      <c r="U383" s="141"/>
      <c r="V383" s="141"/>
      <c r="W383" s="141"/>
      <c r="X383" s="3"/>
    </row>
    <row r="384" ht="31.5">
      <c r="C384" s="614" t="s">
        <v>32355</v>
      </c>
      <c r="D384" s="151" t="str">
        <f>VLOOKUP(C384,PO!$D:$N,2,0)</f>
        <v>ED-50659</v>
      </c>
      <c r="E384" s="151" t="str">
        <f>VLOOKUP(D384,REF!$B:$F,2,0)</f>
        <v>CPU-SICOR-MG</v>
      </c>
      <c r="F384" s="466" t="str">
        <f>VLOOKUP(C384,PO!D$1:J$65886,4,0)</f>
        <v xml:space="preserve">CALHA EM CHAPA GALVANIZADA, ESP. 0,65MM (GSG-24), COM DESENVOLVIMENTO DE 75CM, INCLUSIVE IÇAMENTO MANUAL VERTICAL</v>
      </c>
      <c r="G384" s="466"/>
      <c r="H384" s="466"/>
      <c r="I384" s="466"/>
      <c r="J384" s="466"/>
      <c r="K384" s="151" t="str">
        <f>VLOOKUP(C384,PO!D$1:J$65886,5,0)</f>
        <v>m</v>
      </c>
      <c r="L384" s="639">
        <v>59.450000000000003</v>
      </c>
      <c r="R384" s="141"/>
      <c r="S384" s="141"/>
      <c r="T384" s="141"/>
      <c r="U384" s="141"/>
      <c r="V384" s="141"/>
      <c r="W384" s="141"/>
      <c r="X384" s="3"/>
    </row>
    <row r="385" ht="31.5">
      <c r="C385" s="614" t="s">
        <v>32356</v>
      </c>
      <c r="D385" s="151">
        <f>VLOOKUP(C385,PO!$D:$N,2,0)</f>
        <v>94227</v>
      </c>
      <c r="E385" s="151" t="str">
        <f>VLOOKUP(D385,REF!$B:$F,2,0)</f>
        <v>CPU-SINAPI-MG</v>
      </c>
      <c r="F385" s="466" t="str">
        <f>VLOOKUP(C385,PO!D$1:J$65886,4,0)</f>
        <v xml:space="preserve">CALHA EM CHAPA DE AÇO GALVANIZADO NÚMERO 24, DESENVOLVIMENTO DE 33 CM, INCLUSO TRANSPORTE VERTICAL. AF_07/2019</v>
      </c>
      <c r="G385" s="466"/>
      <c r="H385" s="466"/>
      <c r="I385" s="466"/>
      <c r="J385" s="466"/>
      <c r="K385" s="151" t="str">
        <f>VLOOKUP(C385,PO!D$1:J$65886,5,0)</f>
        <v>M</v>
      </c>
      <c r="L385" s="639">
        <v>6</v>
      </c>
      <c r="R385" s="141"/>
      <c r="S385" s="141"/>
      <c r="T385" s="141"/>
      <c r="U385" s="141"/>
      <c r="V385" s="141"/>
      <c r="W385" s="141"/>
      <c r="X385" s="3"/>
    </row>
    <row r="386" ht="31.5">
      <c r="C386" s="614" t="s">
        <v>32357</v>
      </c>
      <c r="D386" s="151">
        <f>VLOOKUP(C386,PO!$D:$N,2,0)</f>
        <v>94231</v>
      </c>
      <c r="E386" s="151" t="str">
        <f>VLOOKUP(D386,REF!$B:$F,2,0)</f>
        <v>CPU-SINAPI-MG</v>
      </c>
      <c r="F386" s="466" t="str">
        <f>VLOOKUP(C386,PO!D$1:J$65886,4,0)</f>
        <v xml:space="preserve">RUFO EM CHAPA DE AÇO GALVANIZADO NÚMERO 24, CORTE DE 25 CM, INCLUSO TRANSPORTE VERTICAL. AF_07/2019</v>
      </c>
      <c r="G386" s="466"/>
      <c r="H386" s="466"/>
      <c r="I386" s="466"/>
      <c r="J386" s="466"/>
      <c r="K386" s="151" t="str">
        <f>VLOOKUP(C386,PO!D$1:J$65886,5,0)</f>
        <v>M</v>
      </c>
      <c r="L386" s="639">
        <f>(4.5*2)+6.3+7.2+1.1+3.6+0.6+6.7</f>
        <v>34.500000000000007</v>
      </c>
      <c r="R386" s="141"/>
      <c r="S386" s="141"/>
      <c r="T386" s="141"/>
      <c r="U386" s="141"/>
      <c r="V386" s="141"/>
      <c r="W386" s="141"/>
      <c r="X386" s="3"/>
    </row>
    <row r="387" s="5" customFormat="1" ht="16.5">
      <c r="A387" s="153"/>
      <c r="B387" s="153"/>
      <c r="C387" s="587"/>
      <c r="D387" s="156"/>
      <c r="E387" s="156"/>
      <c r="F387" s="156"/>
      <c r="G387" s="156"/>
      <c r="H387" s="156"/>
      <c r="I387" s="156"/>
      <c r="J387" s="156"/>
      <c r="K387" s="587"/>
      <c r="L387" s="157"/>
      <c r="M387" s="153"/>
      <c r="N387" s="153"/>
      <c r="O387" s="153"/>
      <c r="P387" s="154"/>
      <c r="Q387" s="153"/>
      <c r="R387" s="155"/>
      <c r="S387" s="155"/>
      <c r="T387" s="155"/>
      <c r="U387" s="155"/>
      <c r="V387" s="155"/>
      <c r="W387" s="155"/>
      <c r="X387" s="6"/>
    </row>
    <row r="388" s="4" customFormat="1" ht="17.25">
      <c r="A388" s="145"/>
      <c r="B388" s="145"/>
      <c r="C388" s="146" t="s">
        <v>32358</v>
      </c>
      <c r="D388" s="353"/>
      <c r="E388" s="353"/>
      <c r="F388" s="465" t="str">
        <f>VLOOKUP(C388,PO!D$1:J$65886,4,0)</f>
        <v xml:space="preserve">REVESTIMENTO (PISO) </v>
      </c>
      <c r="G388" s="465"/>
      <c r="H388" s="465"/>
      <c r="I388" s="465"/>
      <c r="J388" s="465"/>
      <c r="K388" s="147"/>
      <c r="L388" s="148"/>
      <c r="M388" s="145"/>
      <c r="N388" s="145"/>
      <c r="O388" s="145"/>
      <c r="P388" s="149"/>
      <c r="Q388" s="145"/>
      <c r="R388" s="150"/>
      <c r="S388" s="150"/>
      <c r="T388" s="150"/>
      <c r="U388" s="150"/>
      <c r="V388" s="150"/>
      <c r="W388" s="145"/>
    </row>
    <row r="389" ht="63">
      <c r="C389" s="151" t="s">
        <v>32359</v>
      </c>
      <c r="D389" s="151" t="str">
        <f>VLOOKUP(C389,PO!$D:$N,2,0)</f>
        <v>ED-50754</v>
      </c>
      <c r="E389" s="151" t="str">
        <f>VLOOKUP(D389,REF!$B:$F,2,0)</f>
        <v>CPU-SICOR-MG</v>
      </c>
      <c r="F389" s="466" t="str">
        <f>VLOOKUP(C389,PO!D$1:J$65886,4,0)</f>
        <v xml:space="preserve">REVESTIMENTO COM PORCELANATO APLICADO EM PISO, ACABAMENTO POLÍDO, AMBIENTE INTERNO, PADRÃO EXTRA, BORDA RETIFICADA, DIMENSÃO DA PEÇA (60X60)CM, ASSENTAMENTO COM ARGAMASSA INDUSTRIALIZADA, INCLUSIVE REJUNTAMENTO</v>
      </c>
      <c r="G389" s="466"/>
      <c r="H389" s="466"/>
      <c r="I389" s="466"/>
      <c r="J389" s="466"/>
      <c r="K389" s="151" t="str">
        <f>VLOOKUP(C389,PO!D$1:J$65886,5,0)</f>
        <v>m2</v>
      </c>
      <c r="L389" s="152">
        <v>235.46000000000001</v>
      </c>
      <c r="R389" s="141"/>
      <c r="S389" s="141"/>
      <c r="T389" s="141"/>
      <c r="U389" s="141"/>
      <c r="V389" s="141"/>
      <c r="W389" s="141"/>
      <c r="X389" s="3"/>
    </row>
    <row r="390" s="5" customFormat="1" ht="15.75">
      <c r="A390" s="153"/>
      <c r="B390" s="153"/>
      <c r="C390" s="587"/>
      <c r="D390" s="156"/>
      <c r="E390" s="156"/>
      <c r="F390" s="156"/>
      <c r="G390" s="156"/>
      <c r="H390" s="156"/>
      <c r="I390" s="156"/>
      <c r="J390" s="156"/>
      <c r="K390" s="587"/>
      <c r="L390" s="157"/>
      <c r="M390" s="153"/>
      <c r="N390" s="153"/>
      <c r="O390" s="153"/>
      <c r="P390" s="154"/>
      <c r="Q390" s="153"/>
      <c r="R390" s="155"/>
      <c r="S390" s="155"/>
      <c r="T390" s="155"/>
      <c r="U390" s="155"/>
      <c r="V390" s="155"/>
      <c r="W390" s="155"/>
      <c r="X390" s="6"/>
    </row>
    <row r="391" s="5" customFormat="1" ht="15.75">
      <c r="A391" s="153"/>
      <c r="B391" s="153"/>
      <c r="C391" s="587"/>
      <c r="D391" s="156"/>
      <c r="E391" s="156"/>
      <c r="F391" s="156"/>
      <c r="G391" s="156"/>
      <c r="H391" s="156"/>
      <c r="I391" s="156"/>
      <c r="J391" s="156"/>
      <c r="K391" s="587"/>
      <c r="L391" s="157"/>
      <c r="M391" s="153"/>
      <c r="N391" s="153"/>
      <c r="O391" s="153"/>
      <c r="P391" s="154"/>
      <c r="Q391" s="153"/>
      <c r="R391" s="155"/>
      <c r="S391" s="155"/>
      <c r="T391" s="155"/>
      <c r="U391" s="155"/>
      <c r="V391" s="155"/>
      <c r="W391" s="155"/>
      <c r="X391" s="6"/>
    </row>
    <row r="392" ht="31.5">
      <c r="C392" s="151" t="s">
        <v>32360</v>
      </c>
      <c r="D392" s="151" t="str">
        <f>VLOOKUP(C392,PO!$D:$N,2,0)</f>
        <v>ED-50581</v>
      </c>
      <c r="E392" s="151" t="str">
        <f>VLOOKUP(D392,REF!$B:$F,2,0)</f>
        <v>CPU-SICOR-MG</v>
      </c>
      <c r="F392" s="466" t="str">
        <f>VLOOKUP(C392,PO!D$1:J$65886,4,0)</f>
        <v xml:space="preserve">REVESTIMENTO COM LADRILHO HIDRÁULICO APLICADO EM PISO (20X20)CM COM JUNTA SECA, COM UMA (1) COR, ASSENTAMENTO COM ARGAMASSA INDUSTRIALIZADA</v>
      </c>
      <c r="G392" s="466"/>
      <c r="H392" s="466"/>
      <c r="I392" s="466"/>
      <c r="J392" s="466"/>
      <c r="K392" s="151" t="str">
        <f>VLOOKUP(C392,PO!D$1:J$65886,5,0)</f>
        <v>m2</v>
      </c>
      <c r="L392" s="152">
        <f>I399</f>
        <v>5.1699999999999999</v>
      </c>
      <c r="R392" s="141"/>
      <c r="S392" s="141"/>
      <c r="T392" s="141"/>
      <c r="U392" s="141"/>
      <c r="V392" s="141"/>
      <c r="W392" s="141"/>
      <c r="X392" s="3"/>
    </row>
    <row r="393" s="5" customFormat="1" ht="15.75">
      <c r="A393" s="153"/>
      <c r="B393" s="153"/>
      <c r="C393" s="587"/>
      <c r="D393" s="156"/>
      <c r="E393" s="156"/>
      <c r="F393" s="156"/>
      <c r="G393" s="156"/>
      <c r="H393" s="156"/>
      <c r="I393" s="156"/>
      <c r="J393" s="156"/>
      <c r="K393" s="587"/>
      <c r="L393" s="157"/>
      <c r="M393" s="153"/>
      <c r="N393" s="153"/>
      <c r="O393" s="153"/>
      <c r="P393" s="154"/>
      <c r="Q393" s="153"/>
      <c r="R393" s="155"/>
      <c r="S393" s="155"/>
      <c r="T393" s="155"/>
      <c r="U393" s="155"/>
      <c r="V393" s="155"/>
      <c r="W393" s="155"/>
      <c r="X393" s="6"/>
    </row>
    <row r="394" s="5" customFormat="1" ht="31.5">
      <c r="A394" s="153"/>
      <c r="B394" s="153"/>
      <c r="C394" s="587"/>
      <c r="D394" s="481" t="s">
        <v>19</v>
      </c>
      <c r="E394" s="481" t="s">
        <v>32410</v>
      </c>
      <c r="F394" s="481" t="s">
        <v>32411</v>
      </c>
      <c r="G394" s="481" t="s">
        <v>32431</v>
      </c>
      <c r="H394" s="481" t="s">
        <v>32432</v>
      </c>
      <c r="I394" s="481" t="s">
        <v>32489</v>
      </c>
      <c r="J394" s="619"/>
      <c r="K394" s="620" t="s">
        <v>32490</v>
      </c>
      <c r="L394" s="621"/>
      <c r="M394" s="153"/>
      <c r="N394" s="153"/>
      <c r="O394" s="153"/>
      <c r="P394" s="154"/>
      <c r="Q394" s="153"/>
      <c r="R394" s="155"/>
      <c r="S394" s="155"/>
      <c r="T394" s="155"/>
      <c r="U394" s="155"/>
      <c r="V394" s="155"/>
      <c r="W394" s="155"/>
      <c r="X394" s="6"/>
    </row>
    <row r="395" s="5" customFormat="1" ht="15.75">
      <c r="A395" s="153"/>
      <c r="B395" s="153"/>
      <c r="C395" s="587"/>
      <c r="D395" s="584"/>
      <c r="E395" s="584"/>
      <c r="F395" s="584" t="s">
        <v>32416</v>
      </c>
      <c r="G395" s="584" t="s">
        <v>32416</v>
      </c>
      <c r="H395" s="584" t="s">
        <v>32416</v>
      </c>
      <c r="I395" s="584" t="s">
        <v>32416</v>
      </c>
      <c r="J395" s="603"/>
      <c r="K395" s="622"/>
      <c r="L395" s="604"/>
      <c r="M395" s="153"/>
      <c r="N395" s="153"/>
      <c r="O395" s="153"/>
      <c r="P395" s="154"/>
      <c r="Q395" s="153"/>
      <c r="R395" s="155"/>
      <c r="S395" s="155"/>
      <c r="T395" s="155"/>
      <c r="U395" s="155"/>
      <c r="V395" s="155"/>
      <c r="W395" s="155"/>
      <c r="X395" s="6"/>
    </row>
    <row r="396" s="5" customFormat="1" ht="15.75">
      <c r="A396" s="153"/>
      <c r="B396" s="153"/>
      <c r="C396" s="587"/>
      <c r="D396" s="623"/>
      <c r="E396" s="624"/>
      <c r="F396" s="354"/>
      <c r="G396" s="624"/>
      <c r="H396" s="624"/>
      <c r="I396" s="624"/>
      <c r="J396" s="624"/>
      <c r="K396" s="624"/>
      <c r="L396" s="625"/>
      <c r="M396" s="153"/>
      <c r="N396" s="153"/>
      <c r="O396" s="153"/>
      <c r="P396" s="154"/>
      <c r="Q396" s="153"/>
      <c r="R396" s="155"/>
      <c r="S396" s="155"/>
      <c r="T396" s="155"/>
      <c r="U396" s="155"/>
      <c r="V396" s="155"/>
      <c r="W396" s="155"/>
      <c r="X396" s="6"/>
    </row>
    <row r="397" s="5" customFormat="1" ht="15.75">
      <c r="A397" s="153"/>
      <c r="B397" s="153"/>
      <c r="C397" s="587"/>
      <c r="D397" s="584">
        <v>1</v>
      </c>
      <c r="E397" s="626" t="s">
        <v>32458</v>
      </c>
      <c r="F397" s="626"/>
      <c r="G397" s="626"/>
      <c r="H397" s="626"/>
      <c r="I397" s="628">
        <v>2.7000000000000002</v>
      </c>
      <c r="J397" s="630" t="s">
        <v>32433</v>
      </c>
      <c r="K397" s="631"/>
      <c r="L397" s="632"/>
      <c r="M397" s="153"/>
      <c r="N397" s="153"/>
      <c r="O397" s="153"/>
      <c r="P397" s="154"/>
      <c r="Q397" s="153"/>
      <c r="R397" s="155"/>
      <c r="S397" s="155"/>
      <c r="T397" s="155"/>
      <c r="U397" s="155"/>
      <c r="V397" s="155"/>
      <c r="W397" s="155"/>
      <c r="X397" s="6"/>
    </row>
    <row r="398" s="5" customFormat="1" ht="15.75">
      <c r="A398" s="153"/>
      <c r="B398" s="153"/>
      <c r="C398" s="587"/>
      <c r="D398" s="584">
        <v>2</v>
      </c>
      <c r="E398" s="626" t="s">
        <v>32491</v>
      </c>
      <c r="F398" s="626"/>
      <c r="G398" s="626"/>
      <c r="H398" s="626"/>
      <c r="I398" s="628">
        <v>2.4700000000000002</v>
      </c>
      <c r="J398" s="652" t="s">
        <v>32433</v>
      </c>
      <c r="K398" s="653"/>
      <c r="L398" s="586"/>
      <c r="M398" s="153"/>
      <c r="N398" s="153"/>
      <c r="O398" s="153"/>
      <c r="P398" s="154"/>
      <c r="Q398" s="153"/>
      <c r="R398" s="155"/>
      <c r="S398" s="155"/>
      <c r="T398" s="155"/>
      <c r="U398" s="155"/>
      <c r="V398" s="155"/>
      <c r="W398" s="155"/>
      <c r="X398" s="6"/>
    </row>
    <row r="399" s="5" customFormat="1" ht="33">
      <c r="A399" s="153"/>
      <c r="B399" s="153"/>
      <c r="C399" s="587"/>
      <c r="D399" s="633" t="s">
        <v>32419</v>
      </c>
      <c r="E399" s="606"/>
      <c r="F399" s="627"/>
      <c r="G399" s="606"/>
      <c r="H399" s="635"/>
      <c r="I399" s="654">
        <f>ROUND(SUM(I397:I398),2)</f>
        <v>5.1699999999999999</v>
      </c>
      <c r="J399" s="655"/>
      <c r="K399" s="631"/>
      <c r="L399" s="632"/>
      <c r="M399" s="153"/>
      <c r="N399" s="153"/>
      <c r="O399" s="153"/>
      <c r="P399" s="154"/>
      <c r="Q399" s="153"/>
      <c r="R399" s="155"/>
      <c r="S399" s="155"/>
      <c r="T399" s="155"/>
      <c r="U399" s="155"/>
      <c r="V399" s="155"/>
      <c r="W399" s="155"/>
      <c r="X399" s="6"/>
    </row>
    <row r="400" s="5" customFormat="1" ht="15.75">
      <c r="A400" s="153"/>
      <c r="B400" s="153"/>
      <c r="C400" s="587"/>
      <c r="D400" s="156"/>
      <c r="E400" s="156"/>
      <c r="F400" s="156"/>
      <c r="G400" s="156"/>
      <c r="H400" s="156"/>
      <c r="I400" s="156"/>
      <c r="J400" s="156"/>
      <c r="K400" s="587"/>
      <c r="L400" s="157"/>
      <c r="M400" s="153"/>
      <c r="N400" s="153"/>
      <c r="O400" s="153"/>
      <c r="P400" s="154"/>
      <c r="Q400" s="153"/>
      <c r="R400" s="155"/>
      <c r="S400" s="155"/>
      <c r="T400" s="155"/>
      <c r="U400" s="155"/>
      <c r="V400" s="155"/>
      <c r="W400" s="155"/>
      <c r="X400" s="6"/>
    </row>
    <row r="401" ht="47.25">
      <c r="C401" s="151" t="s">
        <v>32361</v>
      </c>
      <c r="D401" s="151" t="str">
        <f>VLOOKUP(C401,PO!$D:$N,2,0)</f>
        <v>ED-15226</v>
      </c>
      <c r="E401" s="151" t="str">
        <f>VLOOKUP(D401,REF!$B:$F,2,0)</f>
        <v>CPU-SICOR-MG</v>
      </c>
      <c r="F401" s="466" t="str">
        <f>VLOOKUP(C401,PO!D$1:J$65886,4,0)</f>
        <v xml:space="preserve">PISO PODOTÁTIL DE CONCRETO, ALERTA OU DIRECIONAL, APLICADO EM PISO (20X20)CM COM JUNTA SECA, COR VERMELHO/AMARELO, INCLUSIVE ASSENTAMENTO COM ARGAMASSA INDUSTRIALIZADA</v>
      </c>
      <c r="G401" s="466"/>
      <c r="H401" s="466"/>
      <c r="I401" s="466"/>
      <c r="J401" s="466"/>
      <c r="K401" s="151" t="str">
        <f>VLOOKUP(C401,PO!D$1:J$65886,5,0)</f>
        <v>m2</v>
      </c>
      <c r="L401" s="152">
        <f>I408</f>
        <v>23.440000000000001</v>
      </c>
      <c r="R401" s="141"/>
      <c r="S401" s="141"/>
      <c r="T401" s="141"/>
      <c r="U401" s="141"/>
      <c r="V401" s="141"/>
      <c r="W401" s="141"/>
      <c r="X401" s="3"/>
    </row>
    <row r="402" s="5" customFormat="1" ht="15.75">
      <c r="A402" s="153"/>
      <c r="B402" s="153"/>
      <c r="C402" s="587"/>
      <c r="D402" s="156"/>
      <c r="E402" s="156"/>
      <c r="F402" s="156"/>
      <c r="G402" s="156"/>
      <c r="H402" s="156"/>
      <c r="I402" s="156"/>
      <c r="J402" s="156"/>
      <c r="K402" s="587"/>
      <c r="L402" s="157"/>
      <c r="M402" s="153"/>
      <c r="N402" s="153"/>
      <c r="O402" s="153"/>
      <c r="P402" s="154"/>
      <c r="Q402" s="153"/>
      <c r="R402" s="155"/>
      <c r="S402" s="155"/>
      <c r="T402" s="155"/>
      <c r="U402" s="155"/>
      <c r="V402" s="155"/>
      <c r="W402" s="155"/>
      <c r="X402" s="6"/>
    </row>
    <row r="403" s="5" customFormat="1" ht="15.75">
      <c r="A403" s="153"/>
      <c r="B403" s="153"/>
      <c r="C403" s="587"/>
      <c r="D403" s="481" t="s">
        <v>19</v>
      </c>
      <c r="E403" s="481" t="s">
        <v>32410</v>
      </c>
      <c r="F403" s="481" t="s">
        <v>32411</v>
      </c>
      <c r="G403" s="481" t="s">
        <v>32492</v>
      </c>
      <c r="H403" s="481"/>
      <c r="I403" s="481" t="s">
        <v>32489</v>
      </c>
      <c r="J403" s="619"/>
      <c r="K403" s="620" t="s">
        <v>32493</v>
      </c>
      <c r="L403" s="621"/>
      <c r="M403" s="153"/>
      <c r="N403" s="153"/>
      <c r="O403" s="153"/>
      <c r="P403" s="154"/>
      <c r="Q403" s="153"/>
      <c r="R403" s="155"/>
      <c r="S403" s="155"/>
      <c r="T403" s="155"/>
      <c r="U403" s="155"/>
      <c r="V403" s="155"/>
      <c r="W403" s="155"/>
      <c r="X403" s="6"/>
    </row>
    <row r="404" s="5" customFormat="1" ht="15.75">
      <c r="A404" s="153"/>
      <c r="B404" s="153"/>
      <c r="C404" s="587"/>
      <c r="D404" s="584"/>
      <c r="E404" s="584"/>
      <c r="F404" s="584" t="s">
        <v>32416</v>
      </c>
      <c r="G404" s="584" t="s">
        <v>32416</v>
      </c>
      <c r="H404" s="584"/>
      <c r="I404" s="584" t="s">
        <v>32416</v>
      </c>
      <c r="J404" s="603"/>
      <c r="K404" s="622"/>
      <c r="L404" s="604"/>
      <c r="M404" s="153"/>
      <c r="N404" s="153"/>
      <c r="O404" s="153"/>
      <c r="P404" s="154"/>
      <c r="Q404" s="153"/>
      <c r="R404" s="155"/>
      <c r="S404" s="155"/>
      <c r="T404" s="155"/>
      <c r="U404" s="155"/>
      <c r="V404" s="155"/>
      <c r="W404" s="155"/>
      <c r="X404" s="6"/>
    </row>
    <row r="405" s="5" customFormat="1" ht="15.75">
      <c r="A405" s="153"/>
      <c r="B405" s="153"/>
      <c r="C405" s="587"/>
      <c r="D405" s="623"/>
      <c r="E405" s="624"/>
      <c r="F405" s="354"/>
      <c r="G405" s="624"/>
      <c r="H405" s="624"/>
      <c r="I405" s="624"/>
      <c r="J405" s="624"/>
      <c r="K405" s="624"/>
      <c r="L405" s="625"/>
      <c r="M405" s="153"/>
      <c r="N405" s="153"/>
      <c r="O405" s="153"/>
      <c r="P405" s="154"/>
      <c r="Q405" s="153"/>
      <c r="R405" s="155"/>
      <c r="S405" s="155"/>
      <c r="T405" s="155"/>
      <c r="U405" s="155"/>
      <c r="V405" s="155"/>
      <c r="W405" s="155"/>
      <c r="X405" s="6"/>
    </row>
    <row r="406" s="5" customFormat="1" ht="18">
      <c r="A406" s="153"/>
      <c r="B406" s="153"/>
      <c r="C406" s="587"/>
      <c r="D406" s="584">
        <v>1</v>
      </c>
      <c r="E406" s="626" t="str">
        <f>D73</f>
        <v>ED-50150</v>
      </c>
      <c r="F406" s="656">
        <f>(23.44/1.5)</f>
        <v>15.626666666666667</v>
      </c>
      <c r="G406" s="657">
        <v>1.5</v>
      </c>
      <c r="H406" s="658"/>
      <c r="I406" s="628">
        <f>ROUND(G406*F406,2)</f>
        <v>23.440000000000001</v>
      </c>
      <c r="J406" s="630"/>
      <c r="K406" s="637" t="s">
        <v>32493</v>
      </c>
      <c r="L406" s="632"/>
      <c r="M406" s="153"/>
      <c r="N406" s="153"/>
      <c r="O406" s="153"/>
      <c r="P406" s="154"/>
      <c r="Q406" s="153"/>
      <c r="R406" s="155"/>
      <c r="S406" s="155"/>
      <c r="T406" s="155"/>
      <c r="U406" s="155"/>
      <c r="V406" s="155"/>
      <c r="W406" s="155"/>
      <c r="X406" s="6"/>
    </row>
    <row r="407" s="5" customFormat="1" ht="15.75">
      <c r="A407" s="153"/>
      <c r="B407" s="153"/>
      <c r="C407" s="587"/>
      <c r="D407" s="584"/>
      <c r="E407" s="626"/>
      <c r="F407" s="659"/>
      <c r="G407" s="658"/>
      <c r="H407" s="658"/>
      <c r="I407" s="628"/>
      <c r="J407" s="652"/>
      <c r="K407" s="637" t="s">
        <v>32493</v>
      </c>
      <c r="L407" s="586"/>
      <c r="M407" s="153"/>
      <c r="N407" s="153"/>
      <c r="O407" s="153"/>
      <c r="P407" s="154"/>
      <c r="Q407" s="153"/>
      <c r="R407" s="155"/>
      <c r="S407" s="155"/>
      <c r="T407" s="155"/>
      <c r="U407" s="155"/>
      <c r="V407" s="155"/>
      <c r="W407" s="155"/>
      <c r="X407" s="6"/>
    </row>
    <row r="408" s="5" customFormat="1" ht="33">
      <c r="A408" s="153"/>
      <c r="B408" s="153"/>
      <c r="C408" s="587"/>
      <c r="D408" s="633" t="s">
        <v>32419</v>
      </c>
      <c r="E408" s="606"/>
      <c r="F408" s="627"/>
      <c r="G408" s="606"/>
      <c r="H408" s="635"/>
      <c r="I408" s="654">
        <f>ROUND(SUM(I406:I407),2)</f>
        <v>23.440000000000001</v>
      </c>
      <c r="J408" s="655"/>
      <c r="K408" s="637" t="s">
        <v>32493</v>
      </c>
      <c r="L408" s="632"/>
      <c r="M408" s="153"/>
      <c r="N408" s="153"/>
      <c r="O408" s="153"/>
      <c r="P408" s="154"/>
      <c r="Q408" s="153"/>
      <c r="R408" s="155"/>
      <c r="S408" s="155"/>
      <c r="T408" s="155"/>
      <c r="U408" s="155"/>
      <c r="V408" s="155"/>
      <c r="W408" s="155"/>
      <c r="X408" s="6"/>
    </row>
    <row r="409" s="5" customFormat="1" ht="15.75">
      <c r="A409" s="153"/>
      <c r="B409" s="153"/>
      <c r="C409" s="587"/>
      <c r="D409" s="156"/>
      <c r="E409" s="156"/>
      <c r="F409" s="156"/>
      <c r="G409" s="156"/>
      <c r="H409" s="156"/>
      <c r="I409" s="156"/>
      <c r="J409" s="156"/>
      <c r="K409" s="587"/>
      <c r="L409" s="157"/>
      <c r="M409" s="153"/>
      <c r="N409" s="153"/>
      <c r="O409" s="153"/>
      <c r="P409" s="154"/>
      <c r="Q409" s="153"/>
      <c r="R409" s="155"/>
      <c r="S409" s="155"/>
      <c r="T409" s="155"/>
      <c r="U409" s="155"/>
      <c r="V409" s="155"/>
      <c r="W409" s="155"/>
      <c r="X409" s="6"/>
    </row>
    <row r="410" ht="47.25">
      <c r="C410" s="151" t="s">
        <v>32362</v>
      </c>
      <c r="D410" s="151" t="str">
        <f>VLOOKUP(C410,PO!$D:$N,2,0)</f>
        <v>ED-50563</v>
      </c>
      <c r="E410" s="151" t="str">
        <f>VLOOKUP(D410,REF!$B:$F,2,0)</f>
        <v>CPU-SICOR-MG</v>
      </c>
      <c r="F410" s="466" t="str">
        <f>VLOOKUP(C410,PO!D$1:J$65886,4,0)</f>
        <v xml:space="preserve">PISO CIMENTADO COM ARGAMASSA, TRAÇO 1:3 (CIMENTO E AREIA), COM ADITIVO IMPERMEABILIZANTE, ESP. 25MM, INCLUSIVE ACABAMENTO DESEMPENADO E FELTRADO</v>
      </c>
      <c r="G410" s="466"/>
      <c r="H410" s="466"/>
      <c r="I410" s="466"/>
      <c r="J410" s="466"/>
      <c r="K410" s="151" t="str">
        <f>VLOOKUP(C410,PO!D$1:J$65886,5,0)</f>
        <v>m2</v>
      </c>
      <c r="L410" s="152">
        <f>I417</f>
        <v>221.35999999999999</v>
      </c>
      <c r="R410" s="141"/>
      <c r="S410" s="141"/>
      <c r="T410" s="141"/>
      <c r="U410" s="141"/>
      <c r="V410" s="141"/>
      <c r="W410" s="141"/>
      <c r="X410" s="3"/>
    </row>
    <row r="411" s="5" customFormat="1" ht="15.75">
      <c r="A411" s="153"/>
      <c r="B411" s="153"/>
      <c r="C411" s="587"/>
      <c r="D411" s="156"/>
      <c r="E411" s="156"/>
      <c r="F411" s="156"/>
      <c r="G411" s="156"/>
      <c r="H411" s="156"/>
      <c r="I411" s="156"/>
      <c r="J411" s="156"/>
      <c r="K411" s="587"/>
      <c r="L411" s="157"/>
      <c r="M411" s="153"/>
      <c r="N411" s="153"/>
      <c r="O411" s="153"/>
      <c r="P411" s="154"/>
      <c r="Q411" s="153"/>
      <c r="R411" s="155"/>
      <c r="S411" s="155"/>
      <c r="T411" s="155"/>
      <c r="U411" s="155"/>
      <c r="V411" s="155"/>
      <c r="W411" s="155"/>
      <c r="X411" s="6"/>
    </row>
    <row r="412" s="5" customFormat="1" ht="15.75">
      <c r="A412" s="153"/>
      <c r="B412" s="153"/>
      <c r="C412" s="587"/>
      <c r="D412" s="481" t="s">
        <v>19</v>
      </c>
      <c r="E412" s="481" t="s">
        <v>32410</v>
      </c>
      <c r="F412" s="481" t="s">
        <v>32411</v>
      </c>
      <c r="G412" s="481" t="s">
        <v>32494</v>
      </c>
      <c r="H412" s="481"/>
      <c r="I412" s="481" t="s">
        <v>32495</v>
      </c>
      <c r="J412" s="619"/>
      <c r="K412" s="620" t="s">
        <v>32490</v>
      </c>
      <c r="L412" s="621"/>
      <c r="M412" s="153"/>
      <c r="N412" s="153"/>
      <c r="O412" s="153"/>
      <c r="P412" s="154"/>
      <c r="Q412" s="153"/>
      <c r="R412" s="155"/>
      <c r="S412" s="155"/>
      <c r="T412" s="155"/>
      <c r="U412" s="155"/>
      <c r="V412" s="155"/>
      <c r="W412" s="155"/>
      <c r="X412" s="6"/>
    </row>
    <row r="413" s="5" customFormat="1" ht="15.75">
      <c r="A413" s="153"/>
      <c r="B413" s="153"/>
      <c r="C413" s="587"/>
      <c r="D413" s="584"/>
      <c r="E413" s="584"/>
      <c r="F413" s="584" t="s">
        <v>32416</v>
      </c>
      <c r="G413" s="584" t="s">
        <v>32416</v>
      </c>
      <c r="H413" s="584"/>
      <c r="I413" s="584" t="s">
        <v>32424</v>
      </c>
      <c r="J413" s="603"/>
      <c r="K413" s="622"/>
      <c r="L413" s="604"/>
      <c r="M413" s="153"/>
      <c r="N413" s="153"/>
      <c r="O413" s="153"/>
      <c r="P413" s="154"/>
      <c r="Q413" s="153"/>
      <c r="R413" s="155"/>
      <c r="S413" s="155"/>
      <c r="T413" s="155"/>
      <c r="U413" s="155"/>
      <c r="V413" s="155"/>
      <c r="W413" s="155"/>
      <c r="X413" s="6"/>
    </row>
    <row r="414" s="5" customFormat="1" ht="15.75">
      <c r="A414" s="153"/>
      <c r="B414" s="153"/>
      <c r="C414" s="587"/>
      <c r="D414" s="623"/>
      <c r="E414" s="624"/>
      <c r="F414" s="354"/>
      <c r="G414" s="624"/>
      <c r="H414" s="624"/>
      <c r="I414" s="624"/>
      <c r="J414" s="624"/>
      <c r="K414" s="624"/>
      <c r="L414" s="625"/>
      <c r="M414" s="153"/>
      <c r="N414" s="153"/>
      <c r="O414" s="153"/>
      <c r="P414" s="154"/>
      <c r="Q414" s="153"/>
      <c r="R414" s="155"/>
      <c r="S414" s="155"/>
      <c r="T414" s="155"/>
      <c r="U414" s="155"/>
      <c r="V414" s="155"/>
      <c r="W414" s="155"/>
      <c r="X414" s="6"/>
    </row>
    <row r="415" s="5" customFormat="1" ht="15.75">
      <c r="A415" s="153"/>
      <c r="B415" s="153"/>
      <c r="C415" s="587"/>
      <c r="D415" s="584">
        <v>1</v>
      </c>
      <c r="E415" s="626" t="s">
        <v>32496</v>
      </c>
      <c r="F415" s="627">
        <v>196.19999999999999</v>
      </c>
      <c r="G415" s="660">
        <v>1.5</v>
      </c>
      <c r="H415" s="628"/>
      <c r="I415" s="628">
        <v>196.16</v>
      </c>
      <c r="J415" s="630" t="s">
        <v>32493</v>
      </c>
      <c r="K415" s="631"/>
      <c r="L415" s="632"/>
      <c r="M415" s="153"/>
      <c r="N415" s="153"/>
      <c r="O415" s="153"/>
      <c r="P415" s="154"/>
      <c r="Q415" s="153"/>
      <c r="R415" s="155"/>
      <c r="S415" s="155"/>
      <c r="T415" s="155"/>
      <c r="U415" s="155"/>
      <c r="V415" s="155"/>
      <c r="W415" s="155"/>
      <c r="X415" s="6"/>
    </row>
    <row r="416" s="5" customFormat="1" ht="15.75">
      <c r="A416" s="153"/>
      <c r="B416" s="153"/>
      <c r="C416" s="587"/>
      <c r="D416" s="584">
        <v>2</v>
      </c>
      <c r="E416" s="626" t="s">
        <v>32497</v>
      </c>
      <c r="F416" s="627">
        <f>(I416/1.5)</f>
        <v>16.800000000000001</v>
      </c>
      <c r="G416" s="628">
        <v>1.5</v>
      </c>
      <c r="H416" s="628"/>
      <c r="I416" s="628">
        <v>25.199999999999999</v>
      </c>
      <c r="J416" s="630" t="s">
        <v>32493</v>
      </c>
      <c r="K416" s="631"/>
      <c r="L416" s="632"/>
      <c r="M416" s="153"/>
      <c r="N416" s="153"/>
      <c r="O416" s="153"/>
      <c r="P416" s="154"/>
      <c r="Q416" s="153"/>
      <c r="R416" s="155"/>
      <c r="S416" s="155"/>
      <c r="T416" s="155"/>
      <c r="U416" s="155"/>
      <c r="V416" s="155"/>
      <c r="W416" s="155"/>
      <c r="X416" s="6"/>
    </row>
    <row r="417" s="5" customFormat="1" ht="33">
      <c r="A417" s="153"/>
      <c r="B417" s="153"/>
      <c r="C417" s="587"/>
      <c r="D417" s="633" t="s">
        <v>32419</v>
      </c>
      <c r="E417" s="606"/>
      <c r="F417" s="627"/>
      <c r="G417" s="606"/>
      <c r="H417" s="635"/>
      <c r="I417" s="635">
        <f>SUM(I415:I416)</f>
        <v>221.35999999999999</v>
      </c>
      <c r="J417" s="584"/>
      <c r="K417" s="584"/>
      <c r="L417" s="584"/>
      <c r="M417" s="153"/>
      <c r="N417" s="153"/>
      <c r="O417" s="153"/>
      <c r="P417" s="154"/>
      <c r="Q417" s="153"/>
      <c r="R417" s="155"/>
      <c r="S417" s="155"/>
      <c r="T417" s="155"/>
      <c r="U417" s="155"/>
      <c r="V417" s="155"/>
      <c r="W417" s="155"/>
      <c r="X417" s="6"/>
    </row>
    <row r="418" s="5" customFormat="1" ht="15.75">
      <c r="A418" s="153"/>
      <c r="B418" s="153"/>
      <c r="C418" s="587"/>
      <c r="D418" s="156"/>
      <c r="E418" s="156"/>
      <c r="F418" s="156"/>
      <c r="G418" s="156"/>
      <c r="H418" s="156"/>
      <c r="I418" s="156"/>
      <c r="J418" s="156"/>
      <c r="K418" s="587"/>
      <c r="L418" s="157"/>
      <c r="M418" s="153"/>
      <c r="N418" s="153"/>
      <c r="O418" s="153"/>
      <c r="P418" s="154"/>
      <c r="Q418" s="153"/>
      <c r="R418" s="155"/>
      <c r="S418" s="155"/>
      <c r="T418" s="155"/>
      <c r="U418" s="155"/>
      <c r="V418" s="155"/>
      <c r="W418" s="155"/>
      <c r="X418" s="6"/>
    </row>
    <row r="419" s="5" customFormat="1" ht="16.5">
      <c r="A419" s="153"/>
      <c r="B419" s="153"/>
      <c r="C419" s="587"/>
      <c r="D419" s="156"/>
      <c r="E419" s="156"/>
      <c r="F419" s="156"/>
      <c r="G419" s="156"/>
      <c r="H419" s="156"/>
      <c r="I419" s="156"/>
      <c r="J419" s="156"/>
      <c r="K419" s="587"/>
      <c r="L419" s="157"/>
      <c r="M419" s="153"/>
      <c r="N419" s="153"/>
      <c r="O419" s="153"/>
      <c r="P419" s="154"/>
      <c r="Q419" s="153"/>
      <c r="R419" s="155"/>
      <c r="S419" s="155"/>
      <c r="T419" s="155"/>
      <c r="U419" s="155"/>
      <c r="V419" s="155"/>
      <c r="W419" s="155"/>
      <c r="X419" s="6"/>
    </row>
    <row r="420" s="4" customFormat="1" ht="17.25">
      <c r="A420" s="145"/>
      <c r="B420" s="145"/>
      <c r="C420" s="146" t="s">
        <v>32363</v>
      </c>
      <c r="D420" s="353"/>
      <c r="E420" s="353"/>
      <c r="F420" s="465" t="str">
        <f>VLOOKUP(C420,PO!D$1:J$65886,4,0)</f>
        <v xml:space="preserve">RODAPÉ,SOLEIRAS E PEITORIS</v>
      </c>
      <c r="G420" s="465"/>
      <c r="H420" s="465"/>
      <c r="I420" s="465"/>
      <c r="J420" s="465"/>
      <c r="K420" s="147"/>
      <c r="L420" s="148"/>
      <c r="M420" s="145"/>
      <c r="N420" s="145"/>
      <c r="O420" s="145"/>
      <c r="P420" s="149"/>
      <c r="Q420" s="145"/>
      <c r="R420" s="150"/>
      <c r="S420" s="150"/>
      <c r="T420" s="150"/>
      <c r="U420" s="150"/>
      <c r="V420" s="150"/>
      <c r="W420" s="145"/>
    </row>
    <row r="421" ht="47.25">
      <c r="C421" s="151" t="s">
        <v>32366</v>
      </c>
      <c r="D421" s="151" t="str">
        <f>VLOOKUP(C421,PO!$D:$N,2,0)</f>
        <v>ED-50779</v>
      </c>
      <c r="E421" s="151" t="str">
        <f>VLOOKUP(D421,REF!$B:$F,2,0)</f>
        <v>CPU-SICOR-MG</v>
      </c>
      <c r="F421" s="466" t="str">
        <f>VLOOKUP(C421,PO!D$1:J$65886,4,0)</f>
        <v xml:space="preserve">RODAPÉ DE MÁRMORE, NA COR BRANCO COMUM, ESP. 2CM, ALTURA DE 7CM, ACABAMENTO POLIDO, ASSENTAMENTO COM ARGAMASSA INDUSTRIALIZADA, INCLUSIVE REJUNTAMENTO</v>
      </c>
      <c r="G421" s="466"/>
      <c r="H421" s="466"/>
      <c r="I421" s="466"/>
      <c r="J421" s="466"/>
      <c r="K421" s="151" t="str">
        <f>VLOOKUP(C421,PO!D$1:J$65886,5,0)</f>
        <v>m</v>
      </c>
      <c r="L421" s="152">
        <f>F444</f>
        <v>255.04999999999998</v>
      </c>
      <c r="R421" s="141"/>
      <c r="S421" s="141"/>
      <c r="T421" s="141"/>
      <c r="U421" s="141"/>
      <c r="V421" s="141"/>
      <c r="W421" s="141"/>
      <c r="X421" s="3"/>
    </row>
    <row r="422" s="5" customFormat="1" ht="15.75">
      <c r="A422" s="153"/>
      <c r="B422" s="153"/>
      <c r="C422" s="587"/>
      <c r="D422" s="156"/>
      <c r="E422" s="156"/>
      <c r="F422" s="156"/>
      <c r="G422" s="156"/>
      <c r="H422" s="156"/>
      <c r="I422" s="156"/>
      <c r="J422" s="156"/>
      <c r="K422" s="587"/>
      <c r="L422" s="157"/>
      <c r="M422" s="153"/>
      <c r="N422" s="153"/>
      <c r="O422" s="153"/>
      <c r="P422" s="154"/>
      <c r="Q422" s="153"/>
      <c r="R422" s="155"/>
      <c r="S422" s="155"/>
      <c r="T422" s="155"/>
      <c r="U422" s="155"/>
      <c r="V422" s="155"/>
      <c r="W422" s="155"/>
      <c r="X422" s="6"/>
    </row>
    <row r="423" s="5" customFormat="1" ht="15.75">
      <c r="A423" s="153"/>
      <c r="B423" s="153"/>
      <c r="C423" s="587"/>
      <c r="D423" s="481" t="s">
        <v>19</v>
      </c>
      <c r="E423" s="481" t="s">
        <v>32410</v>
      </c>
      <c r="F423" s="481" t="s">
        <v>32485</v>
      </c>
      <c r="G423" s="886" t="s">
        <v>32486</v>
      </c>
      <c r="H423" s="887"/>
      <c r="I423" s="156"/>
      <c r="J423" s="156"/>
      <c r="K423" s="587"/>
      <c r="L423" s="157"/>
      <c r="M423" s="153"/>
      <c r="N423" s="153"/>
      <c r="O423" s="153"/>
      <c r="P423" s="154"/>
      <c r="Q423" s="153"/>
      <c r="R423" s="155"/>
      <c r="S423" s="155"/>
      <c r="T423" s="155"/>
      <c r="U423" s="155"/>
      <c r="V423" s="155"/>
      <c r="W423" s="155"/>
      <c r="X423" s="6"/>
    </row>
    <row r="424" s="5" customFormat="1" ht="15.75">
      <c r="A424" s="153"/>
      <c r="B424" s="153"/>
      <c r="C424" s="587"/>
      <c r="D424" s="584"/>
      <c r="E424" s="584"/>
      <c r="F424" s="584" t="s">
        <v>32416</v>
      </c>
      <c r="G424" s="888"/>
      <c r="H424" s="889"/>
      <c r="I424" s="156"/>
      <c r="J424" s="156"/>
      <c r="K424" s="587"/>
      <c r="L424" s="157"/>
      <c r="M424" s="153"/>
      <c r="N424" s="153"/>
      <c r="O424" s="153"/>
      <c r="P424" s="154"/>
      <c r="Q424" s="153"/>
      <c r="R424" s="155"/>
      <c r="S424" s="155"/>
      <c r="T424" s="155"/>
      <c r="U424" s="155"/>
      <c r="V424" s="155"/>
      <c r="W424" s="155"/>
      <c r="X424" s="6"/>
    </row>
    <row r="425" s="5" customFormat="1" ht="15.75">
      <c r="A425" s="153"/>
      <c r="B425" s="153"/>
      <c r="C425" s="587"/>
      <c r="D425" s="623"/>
      <c r="E425" s="624"/>
      <c r="F425" s="354"/>
      <c r="G425" s="624"/>
      <c r="H425" s="625"/>
      <c r="I425" s="156"/>
      <c r="J425" s="156"/>
      <c r="K425" s="587"/>
      <c r="L425" s="157"/>
      <c r="M425" s="153"/>
      <c r="N425" s="153"/>
      <c r="O425" s="153"/>
      <c r="P425" s="154"/>
      <c r="Q425" s="153"/>
      <c r="R425" s="155"/>
      <c r="S425" s="155"/>
      <c r="T425" s="155"/>
      <c r="U425" s="155"/>
      <c r="V425" s="155"/>
      <c r="W425" s="155"/>
      <c r="X425" s="6"/>
    </row>
    <row r="426" s="5" customFormat="1" ht="15.75">
      <c r="A426" s="153"/>
      <c r="B426" s="153"/>
      <c r="C426" s="587"/>
      <c r="D426" s="584">
        <v>1</v>
      </c>
      <c r="E426" s="626" t="s">
        <v>32458</v>
      </c>
      <c r="F426" s="651">
        <v>7.9000000000000004</v>
      </c>
      <c r="G426" s="884" t="s">
        <v>32433</v>
      </c>
      <c r="H426" s="885"/>
      <c r="I426" s="156"/>
      <c r="J426" s="156"/>
      <c r="K426" s="587"/>
      <c r="L426" s="157"/>
      <c r="M426" s="153"/>
      <c r="N426" s="153"/>
      <c r="O426" s="153"/>
      <c r="P426" s="154"/>
      <c r="Q426" s="153"/>
      <c r="R426" s="155"/>
      <c r="S426" s="155"/>
      <c r="T426" s="155"/>
      <c r="U426" s="155"/>
      <c r="V426" s="155"/>
      <c r="W426" s="155"/>
      <c r="X426" s="6"/>
    </row>
    <row r="427" s="5" customFormat="1" ht="15.75">
      <c r="A427" s="153"/>
      <c r="B427" s="153"/>
      <c r="C427" s="587"/>
      <c r="D427" s="584">
        <v>2</v>
      </c>
      <c r="E427" s="626" t="s">
        <v>32459</v>
      </c>
      <c r="F427" s="651">
        <v>25.399999999999999</v>
      </c>
      <c r="G427" s="884" t="s">
        <v>32433</v>
      </c>
      <c r="H427" s="885"/>
      <c r="I427" s="156"/>
      <c r="J427" s="156"/>
      <c r="K427" s="587"/>
      <c r="L427" s="157"/>
      <c r="M427" s="153"/>
      <c r="N427" s="153"/>
      <c r="O427" s="153"/>
      <c r="P427" s="154"/>
      <c r="Q427" s="153"/>
      <c r="R427" s="155"/>
      <c r="S427" s="155"/>
      <c r="T427" s="155"/>
      <c r="U427" s="155"/>
      <c r="V427" s="155"/>
      <c r="W427" s="155"/>
      <c r="X427" s="6"/>
    </row>
    <row r="428" s="5" customFormat="1" ht="15.75">
      <c r="A428" s="153"/>
      <c r="B428" s="153"/>
      <c r="C428" s="587"/>
      <c r="D428" s="584">
        <v>3</v>
      </c>
      <c r="E428" s="626" t="s">
        <v>32460</v>
      </c>
      <c r="F428" s="651">
        <v>16.100000000000001</v>
      </c>
      <c r="G428" s="884" t="s">
        <v>32433</v>
      </c>
      <c r="H428" s="885"/>
      <c r="I428" s="156"/>
      <c r="J428" s="156"/>
      <c r="K428" s="587"/>
      <c r="L428" s="157"/>
      <c r="M428" s="153"/>
      <c r="N428" s="153"/>
      <c r="O428" s="153"/>
      <c r="P428" s="154"/>
      <c r="Q428" s="153"/>
      <c r="R428" s="155"/>
      <c r="S428" s="155"/>
      <c r="T428" s="155"/>
      <c r="U428" s="155"/>
      <c r="V428" s="155"/>
      <c r="W428" s="155"/>
      <c r="X428" s="6"/>
    </row>
    <row r="429" s="5" customFormat="1" ht="15.75">
      <c r="A429" s="153"/>
      <c r="B429" s="153"/>
      <c r="C429" s="587"/>
      <c r="D429" s="584">
        <v>8</v>
      </c>
      <c r="E429" s="626" t="s">
        <v>32465</v>
      </c>
      <c r="F429" s="651">
        <v>13.199999999999999</v>
      </c>
      <c r="G429" s="884" t="s">
        <v>32433</v>
      </c>
      <c r="H429" s="885"/>
      <c r="I429" s="156"/>
      <c r="J429" s="156"/>
      <c r="K429" s="587"/>
      <c r="L429" s="157"/>
      <c r="M429" s="153"/>
      <c r="N429" s="153"/>
      <c r="O429" s="153"/>
      <c r="P429" s="154"/>
      <c r="Q429" s="153"/>
      <c r="R429" s="155"/>
      <c r="S429" s="155"/>
      <c r="T429" s="155"/>
      <c r="U429" s="155"/>
      <c r="V429" s="155"/>
      <c r="W429" s="155"/>
      <c r="X429" s="6"/>
    </row>
    <row r="430" s="5" customFormat="1" ht="15.75">
      <c r="A430" s="153"/>
      <c r="B430" s="153"/>
      <c r="C430" s="587"/>
      <c r="D430" s="584">
        <v>9</v>
      </c>
      <c r="E430" s="626" t="s">
        <v>32466</v>
      </c>
      <c r="F430" s="651">
        <v>14.5</v>
      </c>
      <c r="G430" s="884" t="s">
        <v>32433</v>
      </c>
      <c r="H430" s="885"/>
      <c r="I430" s="156"/>
      <c r="J430" s="156"/>
      <c r="K430" s="587"/>
      <c r="L430" s="157"/>
      <c r="M430" s="153"/>
      <c r="N430" s="153"/>
      <c r="O430" s="153"/>
      <c r="P430" s="154"/>
      <c r="Q430" s="153"/>
      <c r="R430" s="155"/>
      <c r="S430" s="155"/>
      <c r="T430" s="155"/>
      <c r="U430" s="155"/>
      <c r="V430" s="155"/>
      <c r="W430" s="155"/>
      <c r="X430" s="6"/>
    </row>
    <row r="431" s="5" customFormat="1" ht="15.75">
      <c r="A431" s="153"/>
      <c r="B431" s="153"/>
      <c r="C431" s="587"/>
      <c r="D431" s="584">
        <v>10</v>
      </c>
      <c r="E431" s="626" t="s">
        <v>32467</v>
      </c>
      <c r="F431" s="651">
        <v>14.800000000000001</v>
      </c>
      <c r="G431" s="884" t="s">
        <v>32433</v>
      </c>
      <c r="H431" s="885"/>
      <c r="I431" s="156"/>
      <c r="J431" s="156"/>
      <c r="K431" s="587"/>
      <c r="L431" s="157"/>
      <c r="M431" s="153"/>
      <c r="N431" s="153"/>
      <c r="O431" s="153"/>
      <c r="P431" s="154"/>
      <c r="Q431" s="153"/>
      <c r="R431" s="155"/>
      <c r="S431" s="155"/>
      <c r="T431" s="155"/>
      <c r="U431" s="155"/>
      <c r="V431" s="155"/>
      <c r="W431" s="155"/>
      <c r="X431" s="6"/>
    </row>
    <row r="432" s="5" customFormat="1" ht="15.75">
      <c r="A432" s="153"/>
      <c r="B432" s="153"/>
      <c r="C432" s="587"/>
      <c r="D432" s="584">
        <v>11</v>
      </c>
      <c r="E432" s="626" t="s">
        <v>32468</v>
      </c>
      <c r="F432" s="651">
        <v>11.5</v>
      </c>
      <c r="G432" s="884" t="s">
        <v>32433</v>
      </c>
      <c r="H432" s="885"/>
      <c r="I432" s="156"/>
      <c r="J432" s="156"/>
      <c r="K432" s="587"/>
      <c r="L432" s="157"/>
      <c r="M432" s="153"/>
      <c r="N432" s="153"/>
      <c r="O432" s="153"/>
      <c r="P432" s="154"/>
      <c r="Q432" s="153"/>
      <c r="R432" s="155"/>
      <c r="S432" s="155"/>
      <c r="T432" s="155"/>
      <c r="U432" s="155"/>
      <c r="V432" s="155"/>
      <c r="W432" s="155"/>
      <c r="X432" s="6"/>
    </row>
    <row r="433" s="5" customFormat="1" ht="31.5">
      <c r="A433" s="153"/>
      <c r="B433" s="153"/>
      <c r="C433" s="587"/>
      <c r="D433" s="584">
        <v>12</v>
      </c>
      <c r="E433" s="626" t="s">
        <v>32469</v>
      </c>
      <c r="F433" s="651">
        <v>10.6</v>
      </c>
      <c r="G433" s="884" t="s">
        <v>32433</v>
      </c>
      <c r="H433" s="885"/>
      <c r="I433" s="156"/>
      <c r="J433" s="156"/>
      <c r="K433" s="587"/>
      <c r="L433" s="157"/>
      <c r="M433" s="153"/>
      <c r="N433" s="153"/>
      <c r="O433" s="153"/>
      <c r="P433" s="154"/>
      <c r="Q433" s="153"/>
      <c r="R433" s="155"/>
      <c r="S433" s="155"/>
      <c r="T433" s="155"/>
      <c r="U433" s="155"/>
      <c r="V433" s="155"/>
      <c r="W433" s="155"/>
      <c r="X433" s="6"/>
    </row>
    <row r="434" s="5" customFormat="1" ht="15.75">
      <c r="A434" s="153"/>
      <c r="B434" s="153"/>
      <c r="C434" s="587"/>
      <c r="D434" s="584">
        <v>13</v>
      </c>
      <c r="E434" s="626" t="s">
        <v>32470</v>
      </c>
      <c r="F434" s="651">
        <v>10.6</v>
      </c>
      <c r="G434" s="884" t="s">
        <v>32433</v>
      </c>
      <c r="H434" s="885"/>
      <c r="I434" s="156"/>
      <c r="J434" s="156"/>
      <c r="K434" s="587"/>
      <c r="L434" s="157"/>
      <c r="M434" s="153"/>
      <c r="N434" s="153"/>
      <c r="O434" s="153"/>
      <c r="P434" s="154"/>
      <c r="Q434" s="153"/>
      <c r="R434" s="155"/>
      <c r="S434" s="155"/>
      <c r="T434" s="155"/>
      <c r="U434" s="155"/>
      <c r="V434" s="155"/>
      <c r="W434" s="155"/>
      <c r="X434" s="6"/>
    </row>
    <row r="435" s="5" customFormat="1" ht="15.75">
      <c r="A435" s="153"/>
      <c r="B435" s="153"/>
      <c r="C435" s="587"/>
      <c r="D435" s="584">
        <v>14</v>
      </c>
      <c r="E435" s="626" t="s">
        <v>32471</v>
      </c>
      <c r="F435" s="651">
        <v>10.6</v>
      </c>
      <c r="G435" s="884" t="s">
        <v>32433</v>
      </c>
      <c r="H435" s="885"/>
      <c r="I435" s="156"/>
      <c r="J435" s="156"/>
      <c r="K435" s="587"/>
      <c r="L435" s="157"/>
      <c r="M435" s="153"/>
      <c r="N435" s="153"/>
      <c r="O435" s="153"/>
      <c r="P435" s="154"/>
      <c r="Q435" s="153"/>
      <c r="R435" s="155"/>
      <c r="S435" s="155"/>
      <c r="T435" s="155"/>
      <c r="U435" s="155"/>
      <c r="V435" s="155"/>
      <c r="W435" s="155"/>
      <c r="X435" s="6"/>
    </row>
    <row r="436" s="5" customFormat="1" ht="15.75">
      <c r="A436" s="153"/>
      <c r="B436" s="153"/>
      <c r="C436" s="587"/>
      <c r="D436" s="584">
        <v>15</v>
      </c>
      <c r="E436" s="626" t="s">
        <v>32472</v>
      </c>
      <c r="F436" s="651">
        <v>10.6</v>
      </c>
      <c r="G436" s="884" t="s">
        <v>32433</v>
      </c>
      <c r="H436" s="885"/>
      <c r="I436" s="156"/>
      <c r="J436" s="156"/>
      <c r="K436" s="587"/>
      <c r="L436" s="157"/>
      <c r="M436" s="153"/>
      <c r="N436" s="153"/>
      <c r="O436" s="153"/>
      <c r="P436" s="154"/>
      <c r="Q436" s="153"/>
      <c r="R436" s="155"/>
      <c r="S436" s="155"/>
      <c r="T436" s="155"/>
      <c r="U436" s="155"/>
      <c r="V436" s="155"/>
      <c r="W436" s="155"/>
      <c r="X436" s="6"/>
    </row>
    <row r="437" s="5" customFormat="1" ht="15.75">
      <c r="A437" s="153"/>
      <c r="B437" s="153"/>
      <c r="C437" s="587"/>
      <c r="D437" s="584">
        <v>16</v>
      </c>
      <c r="E437" s="626" t="s">
        <v>32473</v>
      </c>
      <c r="F437" s="651">
        <v>10.6</v>
      </c>
      <c r="G437" s="884" t="s">
        <v>32433</v>
      </c>
      <c r="H437" s="885"/>
      <c r="I437" s="156"/>
      <c r="J437" s="156"/>
      <c r="K437" s="587"/>
      <c r="L437" s="157"/>
      <c r="M437" s="153"/>
      <c r="N437" s="153"/>
      <c r="O437" s="153"/>
      <c r="P437" s="154"/>
      <c r="Q437" s="153"/>
      <c r="R437" s="155"/>
      <c r="S437" s="155"/>
      <c r="T437" s="155"/>
      <c r="U437" s="155"/>
      <c r="V437" s="155"/>
      <c r="W437" s="155"/>
      <c r="X437" s="6"/>
    </row>
    <row r="438" s="5" customFormat="1" ht="15.75">
      <c r="A438" s="153"/>
      <c r="B438" s="153"/>
      <c r="C438" s="587"/>
      <c r="D438" s="584">
        <v>17</v>
      </c>
      <c r="E438" s="626" t="s">
        <v>32474</v>
      </c>
      <c r="F438" s="651">
        <v>10.6</v>
      </c>
      <c r="G438" s="884" t="s">
        <v>32433</v>
      </c>
      <c r="H438" s="885"/>
      <c r="I438" s="156"/>
      <c r="J438" s="156"/>
      <c r="K438" s="587"/>
      <c r="L438" s="157"/>
      <c r="M438" s="153"/>
      <c r="N438" s="153"/>
      <c r="O438" s="153"/>
      <c r="P438" s="154"/>
      <c r="Q438" s="153"/>
      <c r="R438" s="155"/>
      <c r="S438" s="155"/>
      <c r="T438" s="155"/>
      <c r="U438" s="155"/>
      <c r="V438" s="155"/>
      <c r="W438" s="155"/>
      <c r="X438" s="6"/>
    </row>
    <row r="439" s="5" customFormat="1" ht="15.75">
      <c r="A439" s="153"/>
      <c r="B439" s="153"/>
      <c r="C439" s="587"/>
      <c r="D439" s="584">
        <v>18</v>
      </c>
      <c r="E439" s="626" t="s">
        <v>32475</v>
      </c>
      <c r="F439" s="651">
        <v>13.300000000000001</v>
      </c>
      <c r="G439" s="884" t="s">
        <v>32433</v>
      </c>
      <c r="H439" s="885"/>
      <c r="I439" s="156"/>
      <c r="J439" s="156"/>
      <c r="K439" s="587"/>
      <c r="L439" s="157"/>
      <c r="M439" s="153"/>
      <c r="N439" s="153"/>
      <c r="O439" s="153"/>
      <c r="P439" s="154"/>
      <c r="Q439" s="153"/>
      <c r="R439" s="155"/>
      <c r="S439" s="155"/>
      <c r="T439" s="155"/>
      <c r="U439" s="155"/>
      <c r="V439" s="155"/>
      <c r="W439" s="155"/>
      <c r="X439" s="6"/>
    </row>
    <row r="440" s="5" customFormat="1" ht="15.75">
      <c r="A440" s="153"/>
      <c r="B440" s="153"/>
      <c r="C440" s="587"/>
      <c r="D440" s="584">
        <v>19</v>
      </c>
      <c r="E440" s="626" t="s">
        <v>32451</v>
      </c>
      <c r="F440" s="651">
        <v>8.3000000000000007</v>
      </c>
      <c r="G440" s="884" t="s">
        <v>32433</v>
      </c>
      <c r="H440" s="885"/>
      <c r="I440" s="156"/>
      <c r="J440" s="156"/>
      <c r="K440" s="587"/>
      <c r="L440" s="157"/>
      <c r="M440" s="153"/>
      <c r="N440" s="153"/>
      <c r="O440" s="153"/>
      <c r="P440" s="154"/>
      <c r="Q440" s="153"/>
      <c r="R440" s="155"/>
      <c r="S440" s="155"/>
      <c r="T440" s="155"/>
      <c r="U440" s="155"/>
      <c r="V440" s="155"/>
      <c r="W440" s="155"/>
      <c r="X440" s="6"/>
    </row>
    <row r="441" s="5" customFormat="1" ht="15.75">
      <c r="A441" s="153"/>
      <c r="B441" s="153"/>
      <c r="C441" s="587"/>
      <c r="D441" s="584">
        <v>20</v>
      </c>
      <c r="E441" s="626" t="s">
        <v>32487</v>
      </c>
      <c r="F441" s="651">
        <v>5.75</v>
      </c>
      <c r="G441" s="884" t="s">
        <v>32433</v>
      </c>
      <c r="H441" s="885"/>
      <c r="I441" s="156"/>
      <c r="J441" s="156"/>
      <c r="K441" s="587"/>
      <c r="L441" s="157"/>
      <c r="M441" s="153"/>
      <c r="N441" s="153"/>
      <c r="O441" s="153"/>
      <c r="P441" s="154"/>
      <c r="Q441" s="153"/>
      <c r="R441" s="155"/>
      <c r="S441" s="155"/>
      <c r="T441" s="155"/>
      <c r="U441" s="155"/>
      <c r="V441" s="155"/>
      <c r="W441" s="155"/>
      <c r="X441" s="6"/>
    </row>
    <row r="442" s="5" customFormat="1" ht="15.75">
      <c r="A442" s="153"/>
      <c r="B442" s="153"/>
      <c r="C442" s="587"/>
      <c r="D442" s="584">
        <v>21</v>
      </c>
      <c r="E442" s="626" t="s">
        <v>32453</v>
      </c>
      <c r="F442" s="651">
        <v>29.199999999999999</v>
      </c>
      <c r="G442" s="884" t="s">
        <v>32433</v>
      </c>
      <c r="H442" s="885"/>
      <c r="I442" s="156"/>
      <c r="J442" s="156"/>
      <c r="K442" s="587"/>
      <c r="L442" s="157"/>
      <c r="M442" s="153"/>
      <c r="N442" s="153"/>
      <c r="O442" s="153"/>
      <c r="P442" s="154"/>
      <c r="Q442" s="153"/>
      <c r="R442" s="155"/>
      <c r="S442" s="155"/>
      <c r="T442" s="155"/>
      <c r="U442" s="155"/>
      <c r="V442" s="155"/>
      <c r="W442" s="155"/>
      <c r="X442" s="6"/>
    </row>
    <row r="443" s="5" customFormat="1" ht="15.75">
      <c r="A443" s="153"/>
      <c r="B443" s="153"/>
      <c r="C443" s="587"/>
      <c r="D443" s="584">
        <v>22</v>
      </c>
      <c r="E443" s="626" t="s">
        <v>32488</v>
      </c>
      <c r="F443" s="651">
        <v>31.5</v>
      </c>
      <c r="G443" s="884" t="s">
        <v>32433</v>
      </c>
      <c r="H443" s="885"/>
      <c r="I443" s="156"/>
      <c r="J443" s="156"/>
      <c r="K443" s="587"/>
      <c r="L443" s="157"/>
      <c r="M443" s="153"/>
      <c r="N443" s="153"/>
      <c r="O443" s="153"/>
      <c r="P443" s="154"/>
      <c r="Q443" s="153"/>
      <c r="R443" s="155"/>
      <c r="S443" s="155"/>
      <c r="T443" s="155"/>
      <c r="U443" s="155"/>
      <c r="V443" s="155"/>
      <c r="W443" s="155"/>
      <c r="X443" s="6"/>
    </row>
    <row r="444" s="5" customFormat="1" ht="33">
      <c r="A444" s="153"/>
      <c r="B444" s="153"/>
      <c r="C444" s="587"/>
      <c r="D444" s="633" t="s">
        <v>32419</v>
      </c>
      <c r="E444" s="606"/>
      <c r="F444" s="633">
        <f>SUM(F426:F443)</f>
        <v>255.04999999999998</v>
      </c>
      <c r="G444" s="884"/>
      <c r="H444" s="885"/>
      <c r="I444" s="156"/>
      <c r="J444" s="156"/>
      <c r="K444" s="587"/>
      <c r="L444" s="157"/>
      <c r="M444" s="153"/>
      <c r="N444" s="153"/>
      <c r="O444" s="153"/>
      <c r="P444" s="154"/>
      <c r="Q444" s="153"/>
      <c r="R444" s="155"/>
      <c r="S444" s="155"/>
      <c r="T444" s="155"/>
      <c r="U444" s="155"/>
      <c r="V444" s="155"/>
      <c r="W444" s="155"/>
      <c r="X444" s="6"/>
    </row>
    <row r="445" s="5" customFormat="1" ht="15.75">
      <c r="A445" s="153"/>
      <c r="B445" s="153"/>
      <c r="C445" s="587"/>
      <c r="D445" s="156"/>
      <c r="E445" s="156"/>
      <c r="F445" s="156"/>
      <c r="G445" s="156"/>
      <c r="H445" s="156"/>
      <c r="I445" s="156"/>
      <c r="J445" s="156"/>
      <c r="K445" s="587"/>
      <c r="L445" s="157"/>
      <c r="M445" s="153"/>
      <c r="N445" s="153"/>
      <c r="O445" s="153"/>
      <c r="P445" s="154"/>
      <c r="Q445" s="153"/>
      <c r="R445" s="155"/>
      <c r="S445" s="155"/>
      <c r="T445" s="155"/>
      <c r="U445" s="155"/>
      <c r="V445" s="155"/>
      <c r="W445" s="155"/>
      <c r="X445" s="6"/>
    </row>
    <row r="446" ht="47.25">
      <c r="C446" s="151" t="s">
        <v>32367</v>
      </c>
      <c r="D446" s="151" t="str">
        <f>VLOOKUP(C446,PO!$D:$N,2,0)</f>
        <v>ED-50997</v>
      </c>
      <c r="E446" s="151" t="str">
        <f>VLOOKUP(D446,REF!$B:$F,2,0)</f>
        <v>CPU-SICOR-MG</v>
      </c>
      <c r="F446" s="466" t="str">
        <f>VLOOKUP(C446,PO!D$1:J$65886,4,0)</f>
        <v xml:space="preserve">PEITORIL DE GRANITO, NA COR CINZA ANDORINHA, COM PINGADEIRA, ESP. 2CM, ACABAMENTO POLIDO, ASSENTAMENTO COM ARGAMASSA INDUSTRIALIZADA, INCLUSIVE REJUNTAMENTO</v>
      </c>
      <c r="G446" s="466"/>
      <c r="H446" s="466"/>
      <c r="I446" s="466"/>
      <c r="J446" s="466"/>
      <c r="K446" s="151" t="str">
        <f>VLOOKUP(C446,PO!D$1:J$65886,5,0)</f>
        <v>m2</v>
      </c>
      <c r="L446" s="152">
        <v>0.75</v>
      </c>
      <c r="R446" s="141"/>
      <c r="S446" s="141"/>
      <c r="T446" s="141"/>
      <c r="U446" s="141"/>
      <c r="V446" s="141"/>
      <c r="W446" s="141"/>
      <c r="X446" s="3"/>
    </row>
    <row r="447" ht="31.5">
      <c r="C447" s="151" t="s">
        <v>32368</v>
      </c>
      <c r="D447" s="151" t="str">
        <f>VLOOKUP(C447,PO!$D:$N,2,0)</f>
        <v>ED-51002</v>
      </c>
      <c r="E447" s="151" t="str">
        <f>VLOOKUP(D447,REF!$B:$F,2,0)</f>
        <v>CPU-SICOR-MG</v>
      </c>
      <c r="F447" s="466" t="str">
        <f>VLOOKUP(C447,PO!D$1:J$65886,4,0)</f>
        <v xml:space="preserve">SOLEIRA DE GRANITO, COR CINZA ANDORINHA, ESP. 2CM, ACABAMENTO POLIDO, ASSENTAMENTO COM ARGAMASSA INDUSTRIALIZADA, INCLUSIVE REJUNTAMENTO</v>
      </c>
      <c r="G447" s="466"/>
      <c r="H447" s="466"/>
      <c r="I447" s="466"/>
      <c r="J447" s="466"/>
      <c r="K447" s="151" t="str">
        <f>VLOOKUP(C447,PO!D$1:J$65886,5,0)</f>
        <v>m2</v>
      </c>
      <c r="L447" s="152">
        <v>0.62</v>
      </c>
      <c r="R447" s="141"/>
      <c r="S447" s="141"/>
      <c r="T447" s="141"/>
      <c r="U447" s="141"/>
      <c r="V447" s="141"/>
      <c r="W447" s="141"/>
      <c r="X447" s="3"/>
    </row>
    <row r="448" s="5" customFormat="1" ht="16.5">
      <c r="A448" s="153"/>
      <c r="B448" s="153"/>
      <c r="C448" s="587"/>
      <c r="D448" s="156"/>
      <c r="E448" s="156"/>
      <c r="F448" s="156"/>
      <c r="G448" s="156"/>
      <c r="H448" s="156"/>
      <c r="I448" s="156"/>
      <c r="J448" s="156"/>
      <c r="K448" s="587"/>
      <c r="L448" s="157"/>
      <c r="M448" s="153"/>
      <c r="N448" s="153"/>
      <c r="O448" s="153"/>
      <c r="P448" s="154"/>
      <c r="Q448" s="153"/>
      <c r="R448" s="155"/>
      <c r="S448" s="155"/>
      <c r="T448" s="155"/>
      <c r="U448" s="155"/>
      <c r="V448" s="155"/>
      <c r="W448" s="155"/>
      <c r="X448" s="6"/>
    </row>
    <row r="449" s="4" customFormat="1" ht="17.25">
      <c r="A449" s="145"/>
      <c r="B449" s="145"/>
      <c r="C449" s="146" t="s">
        <v>32369</v>
      </c>
      <c r="D449" s="353"/>
      <c r="E449" s="353"/>
      <c r="F449" s="465" t="str">
        <f>VLOOKUP(C449,PO!D$1:J$65886,4,0)</f>
        <v xml:space="preserve">REVESTIMENTO PAREDE INTERNA E EXTERNA </v>
      </c>
      <c r="G449" s="465"/>
      <c r="H449" s="465"/>
      <c r="I449" s="465"/>
      <c r="J449" s="465"/>
      <c r="K449" s="147"/>
      <c r="L449" s="148"/>
      <c r="M449" s="145"/>
      <c r="N449" s="145"/>
      <c r="O449" s="145"/>
      <c r="P449" s="149"/>
      <c r="Q449" s="145"/>
      <c r="R449" s="150"/>
      <c r="S449" s="150"/>
      <c r="T449" s="150"/>
      <c r="U449" s="150"/>
      <c r="V449" s="150"/>
      <c r="W449" s="145"/>
    </row>
    <row r="450" s="4" customFormat="1" ht="17.25">
      <c r="A450" s="145"/>
      <c r="B450" s="145"/>
      <c r="C450" s="146" t="s">
        <v>32371</v>
      </c>
      <c r="D450" s="353"/>
      <c r="E450" s="353"/>
      <c r="F450" s="465" t="str">
        <f>VLOOKUP(C450,PO!D$1:J$65886,4,0)</f>
        <v xml:space="preserve">REVESTIMENTO PAREDE INTERNA E EXTERNA </v>
      </c>
      <c r="G450" s="465"/>
      <c r="H450" s="465"/>
      <c r="I450" s="465"/>
      <c r="J450" s="465"/>
      <c r="K450" s="147"/>
      <c r="L450" s="148"/>
      <c r="M450" s="145"/>
      <c r="N450" s="145"/>
      <c r="O450" s="145"/>
      <c r="P450" s="149"/>
      <c r="Q450" s="145"/>
      <c r="R450" s="150"/>
      <c r="S450" s="150"/>
      <c r="T450" s="150"/>
      <c r="U450" s="150"/>
      <c r="V450" s="150"/>
      <c r="W450" s="145"/>
    </row>
    <row r="451" ht="47.25">
      <c r="C451" s="151" t="s">
        <v>32372</v>
      </c>
      <c r="D451" s="151" t="str">
        <f>VLOOKUP(C451,PO!$D:$N,2,0)</f>
        <v>ED-50730</v>
      </c>
      <c r="E451" s="151" t="str">
        <f>VLOOKUP(D451,REF!$B:$F,2,0)</f>
        <v>CPU-SICOR-MG</v>
      </c>
      <c r="F451" s="466" t="str">
        <f>VLOOKUP(C451,PO!D$1:J$65886,4,0)</f>
        <v xml:space="preserve">CHAPISCO COM ARGAMASSA, TRAÇO 1:2:3 (CIMENTO, AREIA E PEDRISCO), APLICADO COM COLHER, ESP. 5MM, INCLUSIVE ARGAMASSA COM PREPARO MECANIZADO</v>
      </c>
      <c r="G451" s="466"/>
      <c r="H451" s="466"/>
      <c r="I451" s="466"/>
      <c r="J451" s="466"/>
      <c r="K451" s="151" t="str">
        <f>VLOOKUP(C451,PO!D$1:J$65886,5,0)</f>
        <v>m2</v>
      </c>
      <c r="L451" s="152">
        <v>937.96000000000004</v>
      </c>
      <c r="R451" s="141"/>
      <c r="S451" s="141"/>
      <c r="T451" s="141"/>
      <c r="U451" s="141"/>
      <c r="V451" s="141"/>
      <c r="W451" s="141"/>
      <c r="X451" s="3"/>
    </row>
    <row r="452" ht="31.5">
      <c r="C452" s="151" t="s">
        <v>32373</v>
      </c>
      <c r="D452" s="151" t="str">
        <f>VLOOKUP(C452,PO!$D:$N,2,0)</f>
        <v>ED-50732</v>
      </c>
      <c r="E452" s="151" t="str">
        <f>VLOOKUP(D452,REF!$B:$F,2,0)</f>
        <v>CPU-SICOR-MG</v>
      </c>
      <c r="F452" s="466" t="str">
        <f>VLOOKUP(C452,PO!D$1:J$65886,4,0)</f>
        <v xml:space="preserve">EMBOÇO COM ARGAMASSA, TRAÇO 1:6 (CIMENTO E AREIA), ESP. 20MM, APLICAÇÃO MANUAL, INCLUSIVE ARGAMASSA COM PREPARO MECANIZADO, EXCLUSIVE CHAPISCO</v>
      </c>
      <c r="G452" s="466"/>
      <c r="H452" s="466"/>
      <c r="I452" s="466"/>
      <c r="J452" s="466"/>
      <c r="K452" s="151" t="str">
        <f>VLOOKUP(C452,PO!D$1:J$65886,5,0)</f>
        <v>m2</v>
      </c>
      <c r="L452" s="152">
        <v>228.53</v>
      </c>
      <c r="R452" s="141"/>
      <c r="S452" s="141"/>
      <c r="T452" s="141"/>
      <c r="U452" s="141"/>
      <c r="V452" s="141"/>
      <c r="W452" s="141"/>
      <c r="X452" s="3"/>
    </row>
    <row r="453" ht="63">
      <c r="C453" s="151" t="s">
        <v>32374</v>
      </c>
      <c r="D453" s="151" t="str">
        <f>VLOOKUP(C453,PO!$D:$N,2,0)</f>
        <v>ED-9081</v>
      </c>
      <c r="E453" s="151" t="str">
        <f>VLOOKUP(D453,REF!$B:$F,2,0)</f>
        <v>CPU-SICOR-MG</v>
      </c>
      <c r="F453" s="466" t="str">
        <f>VLOOKUP(C453,PO!D$1:J$65886,4,0)</f>
        <v xml:space="preserve">REVESTIMENTO COM CERÂMICA APLICADO EM PAREDE, ACABAMENTO ESMALTADO, AMBIENTE INTERNO/EXTERNO, PADRÃO EXTRA, DIMENSÃO DA PEÇA ATÉ 2025 CM2, PEI III, ASSENTAMENTO COM ARGAMASSA INDUSTRIALIZADA, INCLUSIVE REJUNTAMENTO</v>
      </c>
      <c r="G453" s="466"/>
      <c r="H453" s="466"/>
      <c r="I453" s="466"/>
      <c r="J453" s="466"/>
      <c r="K453" s="151" t="str">
        <f>VLOOKUP(C453,PO!D$1:J$65886,5,0)</f>
        <v>m2</v>
      </c>
      <c r="L453" s="152">
        <v>228.53</v>
      </c>
      <c r="R453" s="141"/>
      <c r="S453" s="141"/>
      <c r="T453" s="141"/>
      <c r="U453" s="141"/>
      <c r="V453" s="141"/>
      <c r="W453" s="141"/>
      <c r="X453" s="3"/>
    </row>
    <row r="454" ht="31.5">
      <c r="C454" s="151" t="s">
        <v>32375</v>
      </c>
      <c r="D454" s="151" t="str">
        <f>VLOOKUP(C454,PO!$D:$N,2,0)</f>
        <v>ED-50474</v>
      </c>
      <c r="E454" s="151" t="str">
        <f>VLOOKUP(D454,REF!$B:$F,2,0)</f>
        <v>CPU-SICOR-MG</v>
      </c>
      <c r="F454" s="466" t="str">
        <f>VLOOKUP(C454,PO!D$1:J$65886,4,0)</f>
        <v xml:space="preserve">EMASSAMENTO EM PAREDE COM MASSA ACRÍLICA, DUAS (2) DEMÃOS, INCLUSIVE LIXAMENTO PARA PINTURA</v>
      </c>
      <c r="G454" s="466"/>
      <c r="H454" s="466"/>
      <c r="I454" s="466"/>
      <c r="J454" s="466"/>
      <c r="K454" s="151" t="str">
        <f>VLOOKUP(C454,PO!D$1:J$65886,5,0)</f>
        <v>m2</v>
      </c>
      <c r="L454" s="152">
        <f>H457+H460+H463+H466</f>
        <v>944.56000000000006</v>
      </c>
      <c r="R454" s="141"/>
      <c r="S454" s="141"/>
      <c r="T454" s="141"/>
      <c r="U454" s="141"/>
      <c r="V454" s="141"/>
      <c r="W454" s="141"/>
      <c r="X454" s="3"/>
    </row>
    <row r="455" s="5" customFormat="1" ht="15.75">
      <c r="A455" s="153"/>
      <c r="B455" s="153"/>
      <c r="C455" s="587"/>
      <c r="D455" s="156"/>
      <c r="E455" s="156"/>
      <c r="F455" s="156"/>
      <c r="G455" s="156"/>
      <c r="H455" s="156"/>
      <c r="I455" s="156"/>
      <c r="J455" s="156"/>
      <c r="K455" s="587"/>
      <c r="L455" s="157"/>
      <c r="M455" s="153"/>
      <c r="N455" s="153"/>
      <c r="O455" s="153"/>
      <c r="P455" s="154"/>
      <c r="Q455" s="153"/>
      <c r="R455" s="155"/>
      <c r="S455" s="155"/>
      <c r="T455" s="155"/>
      <c r="U455" s="155"/>
      <c r="V455" s="155"/>
      <c r="W455" s="155"/>
      <c r="X455" s="6"/>
    </row>
    <row r="456" s="5" customFormat="1" ht="15.75">
      <c r="A456" s="153"/>
      <c r="B456" s="153"/>
      <c r="C456" s="587"/>
      <c r="D456" s="156"/>
      <c r="E456" s="873" t="s">
        <v>32498</v>
      </c>
      <c r="F456" s="874"/>
      <c r="G456" s="875"/>
      <c r="H456" s="151" t="s">
        <v>32499</v>
      </c>
      <c r="I456" s="156"/>
      <c r="J456" s="156"/>
      <c r="K456" s="587"/>
      <c r="L456" s="157"/>
      <c r="M456" s="153"/>
      <c r="N456" s="153"/>
      <c r="O456" s="153"/>
      <c r="P456" s="154"/>
      <c r="Q456" s="153"/>
      <c r="R456" s="155"/>
      <c r="S456" s="155"/>
      <c r="T456" s="155"/>
      <c r="U456" s="155"/>
      <c r="V456" s="155"/>
      <c r="W456" s="155"/>
      <c r="X456" s="6"/>
    </row>
    <row r="457" s="5" customFormat="1" ht="15.75">
      <c r="A457" s="153"/>
      <c r="B457" s="153"/>
      <c r="C457" s="587"/>
      <c r="D457" s="156"/>
      <c r="E457" s="876">
        <v>463.64999999999998</v>
      </c>
      <c r="F457" s="877"/>
      <c r="G457" s="878"/>
      <c r="H457" s="882">
        <f>E457</f>
        <v>463.64999999999998</v>
      </c>
      <c r="I457" s="156"/>
      <c r="J457" s="156"/>
      <c r="K457" s="587"/>
      <c r="L457" s="157"/>
      <c r="M457" s="153"/>
      <c r="N457" s="153"/>
      <c r="O457" s="153"/>
      <c r="P457" s="154"/>
      <c r="Q457" s="153"/>
      <c r="R457" s="155"/>
      <c r="S457" s="155"/>
      <c r="T457" s="155"/>
      <c r="U457" s="155"/>
      <c r="V457" s="155"/>
      <c r="W457" s="155"/>
      <c r="X457" s="6"/>
    </row>
    <row r="458" s="5" customFormat="1" ht="15.75">
      <c r="A458" s="153"/>
      <c r="B458" s="153"/>
      <c r="C458" s="587"/>
      <c r="D458" s="156"/>
      <c r="E458" s="879"/>
      <c r="F458" s="880"/>
      <c r="G458" s="881"/>
      <c r="H458" s="883"/>
      <c r="I458" s="156"/>
      <c r="J458" s="156"/>
      <c r="K458" s="587"/>
      <c r="L458" s="157"/>
      <c r="M458" s="153"/>
      <c r="N458" s="153"/>
      <c r="O458" s="153"/>
      <c r="P458" s="154"/>
      <c r="Q458" s="153"/>
      <c r="R458" s="155"/>
      <c r="S458" s="155"/>
      <c r="T458" s="155"/>
      <c r="U458" s="155"/>
      <c r="V458" s="155"/>
      <c r="W458" s="155"/>
      <c r="X458" s="6"/>
    </row>
    <row r="459" s="5" customFormat="1" ht="15.75">
      <c r="A459" s="153"/>
      <c r="B459" s="153"/>
      <c r="C459" s="587"/>
      <c r="D459" s="156"/>
      <c r="E459" s="873" t="s">
        <v>32500</v>
      </c>
      <c r="F459" s="874"/>
      <c r="G459" s="875"/>
      <c r="H459" s="151" t="s">
        <v>32499</v>
      </c>
      <c r="I459" s="156"/>
      <c r="J459" s="156"/>
      <c r="K459" s="587"/>
      <c r="L459" s="157"/>
      <c r="M459" s="153"/>
      <c r="N459" s="153"/>
      <c r="O459" s="153"/>
      <c r="P459" s="154"/>
      <c r="Q459" s="153"/>
      <c r="R459" s="155"/>
      <c r="S459" s="155"/>
      <c r="T459" s="155"/>
      <c r="U459" s="155"/>
      <c r="V459" s="155"/>
      <c r="W459" s="155"/>
      <c r="X459" s="6"/>
    </row>
    <row r="460" s="5" customFormat="1" ht="15.75">
      <c r="A460" s="153"/>
      <c r="B460" s="153"/>
      <c r="C460" s="587"/>
      <c r="D460" s="156"/>
      <c r="E460" s="876">
        <v>221.84999999999999</v>
      </c>
      <c r="F460" s="877"/>
      <c r="G460" s="878"/>
      <c r="H460" s="882">
        <f>E460</f>
        <v>221.84999999999999</v>
      </c>
      <c r="I460" s="156"/>
      <c r="J460" s="156"/>
      <c r="K460" s="587"/>
      <c r="L460" s="157"/>
      <c r="M460" s="153"/>
      <c r="N460" s="153"/>
      <c r="O460" s="153"/>
      <c r="P460" s="154"/>
      <c r="Q460" s="153"/>
      <c r="R460" s="155"/>
      <c r="S460" s="155"/>
      <c r="T460" s="155"/>
      <c r="U460" s="155"/>
      <c r="V460" s="155"/>
      <c r="W460" s="155"/>
      <c r="X460" s="6"/>
    </row>
    <row r="461" s="5" customFormat="1" ht="15.75">
      <c r="A461" s="153"/>
      <c r="B461" s="153"/>
      <c r="C461" s="587"/>
      <c r="D461" s="156"/>
      <c r="E461" s="879"/>
      <c r="F461" s="880"/>
      <c r="G461" s="881"/>
      <c r="H461" s="883"/>
      <c r="I461" s="156"/>
      <c r="J461" s="156"/>
      <c r="K461" s="587"/>
      <c r="L461" s="157"/>
      <c r="M461" s="153"/>
      <c r="N461" s="153"/>
      <c r="O461" s="153"/>
      <c r="P461" s="154"/>
      <c r="Q461" s="153"/>
      <c r="R461" s="155"/>
      <c r="S461" s="155"/>
      <c r="T461" s="155"/>
      <c r="U461" s="155"/>
      <c r="V461" s="155"/>
      <c r="W461" s="155"/>
      <c r="X461" s="6"/>
    </row>
    <row r="462" s="5" customFormat="1" ht="15.75">
      <c r="A462" s="153"/>
      <c r="B462" s="153"/>
      <c r="C462" s="587"/>
      <c r="D462" s="156"/>
      <c r="E462" s="873" t="s">
        <v>32501</v>
      </c>
      <c r="F462" s="874"/>
      <c r="G462" s="875"/>
      <c r="H462" s="151" t="s">
        <v>32499</v>
      </c>
      <c r="I462" s="156"/>
      <c r="J462" s="156"/>
      <c r="K462" s="587"/>
      <c r="L462" s="157"/>
      <c r="M462" s="153"/>
      <c r="N462" s="153"/>
      <c r="O462" s="153"/>
      <c r="P462" s="154"/>
      <c r="Q462" s="153"/>
      <c r="R462" s="155"/>
      <c r="S462" s="155"/>
      <c r="T462" s="155"/>
      <c r="U462" s="155"/>
      <c r="V462" s="155"/>
      <c r="W462" s="155"/>
      <c r="X462" s="6"/>
    </row>
    <row r="463" s="5" customFormat="1" ht="15.75">
      <c r="A463" s="153"/>
      <c r="B463" s="153"/>
      <c r="C463" s="587"/>
      <c r="D463" s="156"/>
      <c r="E463" s="876">
        <v>252.46000000000001</v>
      </c>
      <c r="F463" s="877"/>
      <c r="G463" s="878"/>
      <c r="H463" s="882">
        <f>E463</f>
        <v>252.46000000000001</v>
      </c>
      <c r="I463" s="156"/>
      <c r="J463" s="156"/>
      <c r="K463" s="587"/>
      <c r="L463" s="157"/>
      <c r="M463" s="153"/>
      <c r="N463" s="153"/>
      <c r="O463" s="153"/>
      <c r="P463" s="154"/>
      <c r="Q463" s="153"/>
      <c r="R463" s="155"/>
      <c r="S463" s="155"/>
      <c r="T463" s="155"/>
      <c r="U463" s="155"/>
      <c r="V463" s="155"/>
      <c r="W463" s="155"/>
      <c r="X463" s="6"/>
    </row>
    <row r="464" s="5" customFormat="1" ht="15.75">
      <c r="A464" s="153"/>
      <c r="B464" s="153"/>
      <c r="C464" s="587"/>
      <c r="D464" s="156"/>
      <c r="E464" s="879"/>
      <c r="F464" s="880"/>
      <c r="G464" s="881"/>
      <c r="H464" s="883"/>
      <c r="I464" s="156"/>
      <c r="J464" s="156"/>
      <c r="K464" s="587"/>
      <c r="L464" s="157"/>
      <c r="M464" s="153"/>
      <c r="N464" s="153"/>
      <c r="O464" s="153"/>
      <c r="P464" s="154"/>
      <c r="Q464" s="153"/>
      <c r="R464" s="155"/>
      <c r="S464" s="155"/>
      <c r="T464" s="155"/>
      <c r="U464" s="155"/>
      <c r="V464" s="155"/>
      <c r="W464" s="155"/>
      <c r="X464" s="6"/>
    </row>
    <row r="465" s="5" customFormat="1" ht="15.75">
      <c r="A465" s="153"/>
      <c r="B465" s="153"/>
      <c r="C465" s="587"/>
      <c r="D465" s="156"/>
      <c r="E465" s="873" t="s">
        <v>32502</v>
      </c>
      <c r="F465" s="874"/>
      <c r="G465" s="875"/>
      <c r="H465" s="151" t="s">
        <v>32499</v>
      </c>
      <c r="I465" s="156"/>
      <c r="J465" s="156"/>
      <c r="K465" s="587"/>
      <c r="L465" s="157"/>
      <c r="M465" s="153"/>
      <c r="N465" s="153"/>
      <c r="O465" s="153"/>
      <c r="P465" s="154"/>
      <c r="Q465" s="153"/>
      <c r="R465" s="155"/>
      <c r="S465" s="155"/>
      <c r="T465" s="155"/>
      <c r="U465" s="155"/>
      <c r="V465" s="155"/>
      <c r="W465" s="155"/>
      <c r="X465" s="6"/>
    </row>
    <row r="466" s="5" customFormat="1" ht="15.75">
      <c r="A466" s="153"/>
      <c r="B466" s="153"/>
      <c r="C466" s="587"/>
      <c r="D466" s="156"/>
      <c r="E466" s="876">
        <v>6.5999999999999996</v>
      </c>
      <c r="F466" s="877"/>
      <c r="G466" s="878"/>
      <c r="H466" s="882">
        <f>E466</f>
        <v>6.5999999999999996</v>
      </c>
      <c r="I466" s="156"/>
      <c r="J466" s="156"/>
      <c r="K466" s="587"/>
      <c r="L466" s="157"/>
      <c r="M466" s="153"/>
      <c r="N466" s="153"/>
      <c r="O466" s="153"/>
      <c r="P466" s="154"/>
      <c r="Q466" s="153"/>
      <c r="R466" s="155"/>
      <c r="S466" s="155"/>
      <c r="T466" s="155"/>
      <c r="U466" s="155"/>
      <c r="V466" s="155"/>
      <c r="W466" s="155"/>
      <c r="X466" s="6"/>
    </row>
    <row r="467" s="5" customFormat="1" ht="15.75">
      <c r="A467" s="153"/>
      <c r="B467" s="153"/>
      <c r="C467" s="587"/>
      <c r="D467" s="156"/>
      <c r="E467" s="879"/>
      <c r="F467" s="880"/>
      <c r="G467" s="881"/>
      <c r="H467" s="883"/>
      <c r="I467" s="156"/>
      <c r="J467" s="156"/>
      <c r="K467" s="587"/>
      <c r="L467" s="157"/>
      <c r="M467" s="153"/>
      <c r="N467" s="153"/>
      <c r="O467" s="153"/>
      <c r="P467" s="154"/>
      <c r="Q467" s="153"/>
      <c r="R467" s="155"/>
      <c r="S467" s="155"/>
      <c r="T467" s="155"/>
      <c r="U467" s="155"/>
      <c r="V467" s="155"/>
      <c r="W467" s="155"/>
      <c r="X467" s="6"/>
    </row>
    <row r="468" s="5" customFormat="1" ht="16.5">
      <c r="A468" s="153"/>
      <c r="B468" s="153"/>
      <c r="C468" s="587"/>
      <c r="D468" s="156"/>
      <c r="E468" s="156"/>
      <c r="F468" s="156"/>
      <c r="G468" s="156"/>
      <c r="H468" s="156"/>
      <c r="I468" s="156"/>
      <c r="J468" s="156"/>
      <c r="K468" s="587"/>
      <c r="L468" s="157"/>
      <c r="M468" s="153"/>
      <c r="N468" s="153"/>
      <c r="O468" s="153"/>
      <c r="P468" s="154"/>
      <c r="Q468" s="153"/>
      <c r="R468" s="155"/>
      <c r="S468" s="155"/>
      <c r="T468" s="155"/>
      <c r="U468" s="155"/>
      <c r="V468" s="155"/>
      <c r="W468" s="155"/>
      <c r="X468" s="6"/>
    </row>
    <row r="469" s="4" customFormat="1" ht="17.25">
      <c r="A469" s="145"/>
      <c r="B469" s="145"/>
      <c r="C469" s="146" t="s">
        <v>32376</v>
      </c>
      <c r="D469" s="353"/>
      <c r="E469" s="353"/>
      <c r="F469" s="465" t="str">
        <f>VLOOKUP(C469,PO!D$1:J$65886,4,0)</f>
        <v xml:space="preserve">FORROS E TETOS</v>
      </c>
      <c r="G469" s="465"/>
      <c r="H469" s="465"/>
      <c r="I469" s="465"/>
      <c r="J469" s="465"/>
      <c r="K469" s="147"/>
      <c r="L469" s="148"/>
      <c r="M469" s="145"/>
      <c r="N469" s="145"/>
      <c r="O469" s="145"/>
      <c r="P469" s="149"/>
      <c r="Q469" s="145"/>
      <c r="R469" s="150"/>
      <c r="S469" s="150"/>
      <c r="T469" s="150"/>
      <c r="U469" s="150"/>
      <c r="V469" s="150"/>
      <c r="W469" s="145"/>
    </row>
    <row r="470" ht="47.25">
      <c r="C470" s="151" t="s">
        <v>32377</v>
      </c>
      <c r="D470" s="151" t="str">
        <f>VLOOKUP(C470,PO!$D:$N,2,0)</f>
        <v>ED-49686</v>
      </c>
      <c r="E470" s="151" t="str">
        <f>VLOOKUP(D470,REF!$B:$F,2,0)</f>
        <v>CPU-SICOR-MG</v>
      </c>
      <c r="F470" s="466" t="str">
        <f>VLOOKUP(C470,PO!D$1:J$65886,4,0)</f>
        <v xml:space="preserve">FORRO EM CHAPA DE GESSO ACARTONADA, ESP. 12,5MM, COM FIXAÇÃO DO TIPO ESTRUTURADA EM PERFIL METÁLICO, EXCLUSIVE PERFIL TABICA, SANCA E MOLDURA, INCLUSIVE ACESSÓRIOS E FIXAÇÃO</v>
      </c>
      <c r="G470" s="466"/>
      <c r="H470" s="466"/>
      <c r="I470" s="466"/>
      <c r="J470" s="466"/>
      <c r="K470" s="151" t="str">
        <f>VLOOKUP(C470,PO!D$1:J$65886,5,0)</f>
        <v>m2</v>
      </c>
      <c r="L470" s="152">
        <v>238.52000000000001</v>
      </c>
      <c r="R470" s="141"/>
      <c r="S470" s="141"/>
      <c r="T470" s="141"/>
      <c r="U470" s="141"/>
      <c r="V470" s="141"/>
      <c r="W470" s="141"/>
      <c r="X470" s="3"/>
    </row>
    <row r="471" ht="47.25">
      <c r="C471" s="151" t="s">
        <v>32378</v>
      </c>
      <c r="D471" s="151" t="str">
        <f>VLOOKUP(C471,PO!$D:$N,2,0)</f>
        <v>ED-28454</v>
      </c>
      <c r="E471" s="151" t="str">
        <f>VLOOKUP(D471,REF!$B:$F,2,0)</f>
        <v>CPU-SICOR-MG</v>
      </c>
      <c r="F471" s="466" t="str">
        <f>VLOOKUP(C471,PO!D$1:J$65886,4,0)</f>
        <v xml:space="preserve">PERFIL TABICA GALVANIZADO, TIPO LISA, COM ACABAMENTO EM PINTURA, NA COR BRANCA, PARA FORRO EM CHAPA DE GESSO ACARTONADO, INCLUSIVE ACESSÓRIOS DE FIXAÇÃO</v>
      </c>
      <c r="G471" s="466"/>
      <c r="H471" s="466"/>
      <c r="I471" s="466"/>
      <c r="J471" s="466"/>
      <c r="K471" s="151" t="str">
        <f>VLOOKUP(C471,PO!D$1:J$65886,5,0)</f>
        <v>m</v>
      </c>
      <c r="L471" s="152">
        <v>80</v>
      </c>
      <c r="R471" s="141"/>
      <c r="S471" s="141"/>
      <c r="T471" s="141"/>
      <c r="U471" s="141"/>
      <c r="V471" s="141"/>
      <c r="W471" s="141"/>
      <c r="X471" s="3"/>
    </row>
    <row r="472" ht="31.5">
      <c r="C472" s="151" t="s">
        <v>32379</v>
      </c>
      <c r="D472" s="151" t="str">
        <f>VLOOKUP(C472,PO!$D:$N,2,0)</f>
        <v>14.05.29</v>
      </c>
      <c r="E472" s="151" t="str">
        <f>VLOOKUP(D472,REF!$B:$F,2,0)</f>
        <v>CPU-SUDECAP-MG</v>
      </c>
      <c r="F472" s="466" t="str">
        <f>VLOOKUP(C472,PO!D$1:J$65886,4,0)</f>
        <v xml:space="preserve">EMBOÇO OU REBOCO EM ARGAMASSA 1:3, APLICADO MANUALMENTE EM TETOS, ESPESSURA ENTRE 10 E 20 MM REF 90408</v>
      </c>
      <c r="G472" s="466"/>
      <c r="H472" s="466"/>
      <c r="I472" s="466"/>
      <c r="J472" s="466"/>
      <c r="K472" s="151" t="str">
        <f>VLOOKUP(C472,PO!D$1:J$65886,5,0)</f>
        <v>M2</v>
      </c>
      <c r="L472" s="152">
        <v>43.5</v>
      </c>
      <c r="R472" s="141"/>
      <c r="S472" s="141"/>
      <c r="T472" s="141"/>
      <c r="U472" s="141"/>
      <c r="V472" s="141"/>
      <c r="W472" s="141"/>
      <c r="X472" s="3"/>
    </row>
    <row r="473" s="5" customFormat="1" ht="16.5">
      <c r="A473" s="153"/>
      <c r="B473" s="153"/>
      <c r="C473" s="587"/>
      <c r="D473" s="156"/>
      <c r="E473" s="156"/>
      <c r="F473" s="156"/>
      <c r="G473" s="156"/>
      <c r="H473" s="156"/>
      <c r="I473" s="156"/>
      <c r="J473" s="156"/>
      <c r="K473" s="587"/>
      <c r="L473" s="157"/>
      <c r="M473" s="153"/>
      <c r="N473" s="153"/>
      <c r="O473" s="153"/>
      <c r="P473" s="154"/>
      <c r="Q473" s="153"/>
      <c r="R473" s="155"/>
      <c r="S473" s="155"/>
      <c r="T473" s="155"/>
      <c r="U473" s="155"/>
      <c r="V473" s="155"/>
      <c r="W473" s="155"/>
      <c r="X473" s="6"/>
    </row>
    <row r="474" s="4" customFormat="1" ht="17.25">
      <c r="A474" s="145"/>
      <c r="B474" s="145"/>
      <c r="C474" s="146" t="s">
        <v>32381</v>
      </c>
      <c r="D474" s="353"/>
      <c r="E474" s="353"/>
      <c r="F474" s="465" t="str">
        <f>VLOOKUP(C474,PO!D$1:J$65886,4,0)</f>
        <v>MARCENARIA</v>
      </c>
      <c r="G474" s="465"/>
      <c r="H474" s="465"/>
      <c r="I474" s="465"/>
      <c r="J474" s="465"/>
      <c r="K474" s="147"/>
      <c r="L474" s="148"/>
      <c r="M474" s="145"/>
      <c r="N474" s="145"/>
      <c r="O474" s="145"/>
      <c r="P474" s="149"/>
      <c r="Q474" s="145"/>
      <c r="R474" s="150"/>
      <c r="S474" s="150"/>
      <c r="T474" s="150"/>
      <c r="U474" s="150"/>
      <c r="V474" s="150"/>
      <c r="W474" s="145"/>
    </row>
    <row r="475" ht="15.75">
      <c r="C475" s="151" t="s">
        <v>32382</v>
      </c>
      <c r="D475" s="151" t="str">
        <f>VLOOKUP(C475,PO!$D:$N,2,0)</f>
        <v>COT-MAT-02</v>
      </c>
      <c r="E475" s="151" t="str">
        <f>VLOOKUP(D475,REF!$B:$F,2,0)</f>
        <v>I-COTAÇÃO-MG</v>
      </c>
      <c r="F475" s="466" t="str">
        <f>VLOOKUP(C475,PO!D$1:J$65886,4,0)</f>
        <v xml:space="preserve">FECHAMENTO ARMÁRIO 145X77</v>
      </c>
      <c r="G475" s="466"/>
      <c r="H475" s="466"/>
      <c r="I475" s="466"/>
      <c r="J475" s="466"/>
      <c r="K475" s="151" t="str">
        <f>VLOOKUP(C475,PO!D$1:J$65886,5,0)</f>
        <v>UNID.</v>
      </c>
      <c r="L475" s="152">
        <v>1</v>
      </c>
      <c r="R475" s="141"/>
      <c r="S475" s="141"/>
      <c r="T475" s="141"/>
      <c r="U475" s="141"/>
      <c r="V475" s="141"/>
      <c r="W475" s="141"/>
      <c r="X475" s="3"/>
    </row>
    <row r="476" ht="15.75">
      <c r="C476" s="151" t="s">
        <v>32383</v>
      </c>
      <c r="D476" s="151" t="str">
        <f>VLOOKUP(C476,PO!$D:$N,2,0)</f>
        <v>COT-MAT-03</v>
      </c>
      <c r="E476" s="151" t="str">
        <f>VLOOKUP(D476,REF!$B:$F,2,0)</f>
        <v>I-COTAÇÃO-MG</v>
      </c>
      <c r="F476" s="466" t="str">
        <f>VLOOKUP(C476,PO!D$1:J$65886,4,0)</f>
        <v xml:space="preserve">ARMÁRIO 100X70</v>
      </c>
      <c r="G476" s="466"/>
      <c r="H476" s="466"/>
      <c r="I476" s="466"/>
      <c r="J476" s="466"/>
      <c r="K476" s="151" t="str">
        <f>VLOOKUP(C476,PO!D$1:J$65886,5,0)</f>
        <v>UNID.</v>
      </c>
      <c r="L476" s="152">
        <v>2</v>
      </c>
      <c r="R476" s="141"/>
      <c r="S476" s="141"/>
      <c r="T476" s="141"/>
      <c r="U476" s="141"/>
      <c r="V476" s="141"/>
      <c r="W476" s="141"/>
      <c r="X476" s="3"/>
    </row>
    <row r="477" s="5" customFormat="1" ht="16.5">
      <c r="A477" s="153"/>
      <c r="B477" s="153"/>
      <c r="C477" s="587"/>
      <c r="D477" s="156"/>
      <c r="E477" s="156"/>
      <c r="F477" s="156"/>
      <c r="G477" s="156"/>
      <c r="H477" s="156"/>
      <c r="I477" s="156"/>
      <c r="J477" s="156"/>
      <c r="K477" s="587"/>
      <c r="L477" s="157"/>
      <c r="M477" s="153"/>
      <c r="N477" s="153"/>
      <c r="O477" s="153"/>
      <c r="P477" s="154"/>
      <c r="Q477" s="153"/>
      <c r="R477" s="155"/>
      <c r="S477" s="155"/>
      <c r="T477" s="155"/>
      <c r="U477" s="155"/>
      <c r="V477" s="155"/>
      <c r="W477" s="155"/>
      <c r="X477" s="6"/>
    </row>
    <row r="478" s="4" customFormat="1" ht="17.25">
      <c r="A478" s="145"/>
      <c r="B478" s="145"/>
      <c r="C478" s="146" t="s">
        <v>32384</v>
      </c>
      <c r="D478" s="353"/>
      <c r="E478" s="353"/>
      <c r="F478" s="465" t="str">
        <f>VLOOKUP(C478,PO!D$1:J$65886,4,0)</f>
        <v>MARMORARIA</v>
      </c>
      <c r="G478" s="465"/>
      <c r="H478" s="465"/>
      <c r="I478" s="465"/>
      <c r="J478" s="465"/>
      <c r="K478" s="147"/>
      <c r="L478" s="148"/>
      <c r="M478" s="145"/>
      <c r="N478" s="145"/>
      <c r="O478" s="145"/>
      <c r="P478" s="149"/>
      <c r="Q478" s="145"/>
      <c r="R478" s="150"/>
      <c r="S478" s="150"/>
      <c r="T478" s="150"/>
      <c r="U478" s="150"/>
      <c r="V478" s="150"/>
      <c r="W478" s="145"/>
    </row>
    <row r="479" ht="63">
      <c r="C479" s="151" t="s">
        <v>32386</v>
      </c>
      <c r="D479" s="151" t="str">
        <f>VLOOKUP(C479,PO!$D:$N,2,0)</f>
        <v>ED-21657</v>
      </c>
      <c r="E479" s="151" t="str">
        <f>VLOOKUP(D479,REF!$B:$F,2,0)</f>
        <v>CPU-SICOR-MG</v>
      </c>
      <c r="F479" s="466" t="str">
        <f>VLOOKUP(C479,PO!D$1:J$65886,4,0)</f>
        <v xml:space="preserve">BANCADA EM GRANITO, COR CINZA ANDORINHA, ESP. 2CM, ACABAMENTO POLIDO, APOIADA EM ALVENARIA, EXCLUSIVE ALVENARIA, RODABANCA/FRONTÃO, TESTEIRA/FAIXA, FURO EM BANCADA, CUBA METÁLICA, VÁLVULA, SIFÃO, TORNEIRA E ENGATE FLEXÍVEL</v>
      </c>
      <c r="G479" s="466"/>
      <c r="H479" s="466"/>
      <c r="I479" s="466"/>
      <c r="J479" s="466"/>
      <c r="K479" s="151" t="str">
        <f>VLOOKUP(C479,PO!D$1:J$65886,5,0)</f>
        <v>m2</v>
      </c>
      <c r="L479" s="152">
        <f>H482+H485+H488+H491+H494+H497</f>
        <v>8.5099999999999998</v>
      </c>
      <c r="R479" s="141"/>
      <c r="S479" s="141"/>
      <c r="T479" s="141"/>
      <c r="U479" s="141"/>
      <c r="V479" s="141"/>
      <c r="W479" s="141"/>
      <c r="X479" s="3"/>
    </row>
    <row r="480" s="5" customFormat="1" ht="15.75">
      <c r="A480" s="153"/>
      <c r="B480" s="153"/>
      <c r="C480" s="587"/>
      <c r="D480" s="156"/>
      <c r="E480" s="156"/>
      <c r="F480" s="156"/>
      <c r="G480" s="156"/>
      <c r="H480" s="156"/>
      <c r="I480" s="156"/>
      <c r="J480" s="156"/>
      <c r="K480" s="587"/>
      <c r="L480" s="157"/>
      <c r="M480" s="153"/>
      <c r="N480" s="153"/>
      <c r="O480" s="153"/>
      <c r="P480" s="154"/>
      <c r="Q480" s="153"/>
      <c r="R480" s="155"/>
      <c r="S480" s="155"/>
      <c r="T480" s="155"/>
      <c r="U480" s="155"/>
      <c r="V480" s="155"/>
      <c r="W480" s="155"/>
      <c r="X480" s="6"/>
    </row>
    <row r="481" s="5" customFormat="1" ht="15.75">
      <c r="A481" s="153"/>
      <c r="B481" s="153"/>
      <c r="C481" s="587"/>
      <c r="D481" s="156"/>
      <c r="E481" s="873" t="s">
        <v>32503</v>
      </c>
      <c r="F481" s="874"/>
      <c r="G481" s="875"/>
      <c r="H481" s="151" t="s">
        <v>32504</v>
      </c>
      <c r="I481" s="156"/>
      <c r="J481" s="156"/>
      <c r="K481" s="587"/>
      <c r="L481" s="157"/>
      <c r="M481" s="153"/>
      <c r="N481" s="153"/>
      <c r="O481" s="153"/>
      <c r="P481" s="154"/>
      <c r="Q481" s="153"/>
      <c r="R481" s="155"/>
      <c r="S481" s="155"/>
      <c r="T481" s="155"/>
      <c r="U481" s="155"/>
      <c r="V481" s="155"/>
      <c r="W481" s="155"/>
      <c r="X481" s="6"/>
    </row>
    <row r="482" s="5" customFormat="1" ht="15.75">
      <c r="A482" s="153"/>
      <c r="B482" s="153"/>
      <c r="C482" s="587"/>
      <c r="D482" s="156"/>
      <c r="E482" s="876" t="s">
        <v>32505</v>
      </c>
      <c r="F482" s="877"/>
      <c r="G482" s="878"/>
      <c r="H482" s="882">
        <v>0.59999999999999998</v>
      </c>
      <c r="I482" s="156"/>
      <c r="J482" s="156"/>
      <c r="K482" s="587"/>
      <c r="L482" s="157"/>
      <c r="M482" s="153"/>
      <c r="N482" s="153"/>
      <c r="O482" s="153"/>
      <c r="P482" s="154"/>
      <c r="Q482" s="153"/>
      <c r="R482" s="155"/>
      <c r="S482" s="155"/>
      <c r="T482" s="155"/>
      <c r="U482" s="155"/>
      <c r="V482" s="155"/>
      <c r="W482" s="155"/>
      <c r="X482" s="6"/>
    </row>
    <row r="483" s="5" customFormat="1" ht="15.75">
      <c r="A483" s="153"/>
      <c r="B483" s="153"/>
      <c r="C483" s="587"/>
      <c r="D483" s="156"/>
      <c r="E483" s="879"/>
      <c r="F483" s="880"/>
      <c r="G483" s="881"/>
      <c r="H483" s="883"/>
      <c r="I483" s="156"/>
      <c r="J483" s="156"/>
      <c r="K483" s="587"/>
      <c r="L483" s="157"/>
      <c r="M483" s="153"/>
      <c r="N483" s="153"/>
      <c r="O483" s="153"/>
      <c r="P483" s="154"/>
      <c r="Q483" s="153"/>
      <c r="R483" s="155"/>
      <c r="S483" s="155"/>
      <c r="T483" s="155"/>
      <c r="U483" s="155"/>
      <c r="V483" s="155"/>
      <c r="W483" s="155"/>
      <c r="X483" s="6"/>
    </row>
    <row r="484" s="5" customFormat="1" ht="15.75">
      <c r="A484" s="153"/>
      <c r="B484" s="153"/>
      <c r="C484" s="587"/>
      <c r="D484" s="156"/>
      <c r="E484" s="873" t="s">
        <v>32503</v>
      </c>
      <c r="F484" s="874"/>
      <c r="G484" s="875"/>
      <c r="H484" s="151" t="s">
        <v>32504</v>
      </c>
      <c r="I484" s="156"/>
      <c r="J484" s="156"/>
      <c r="K484" s="587"/>
      <c r="L484" s="157"/>
      <c r="M484" s="153"/>
      <c r="N484" s="153"/>
      <c r="O484" s="153"/>
      <c r="P484" s="154"/>
      <c r="Q484" s="153"/>
      <c r="R484" s="155"/>
      <c r="S484" s="155"/>
      <c r="T484" s="155"/>
      <c r="U484" s="155"/>
      <c r="V484" s="155"/>
      <c r="W484" s="155"/>
      <c r="X484" s="6"/>
    </row>
    <row r="485" s="5" customFormat="1" ht="15.75">
      <c r="A485" s="153"/>
      <c r="B485" s="153"/>
      <c r="C485" s="587"/>
      <c r="D485" s="156"/>
      <c r="E485" s="876" t="s">
        <v>32506</v>
      </c>
      <c r="F485" s="877"/>
      <c r="G485" s="878"/>
      <c r="H485" s="882">
        <v>0.91000000000000003</v>
      </c>
      <c r="I485" s="156"/>
      <c r="J485" s="156"/>
      <c r="K485" s="587"/>
      <c r="L485" s="157"/>
      <c r="M485" s="153"/>
      <c r="N485" s="153"/>
      <c r="O485" s="153"/>
      <c r="P485" s="154"/>
      <c r="Q485" s="153"/>
      <c r="R485" s="155"/>
      <c r="S485" s="155"/>
      <c r="T485" s="155"/>
      <c r="U485" s="155"/>
      <c r="V485" s="155"/>
      <c r="W485" s="155"/>
      <c r="X485" s="6"/>
    </row>
    <row r="486" s="5" customFormat="1" ht="15.75">
      <c r="A486" s="153"/>
      <c r="B486" s="153"/>
      <c r="C486" s="587"/>
      <c r="D486" s="156"/>
      <c r="E486" s="879"/>
      <c r="F486" s="880"/>
      <c r="G486" s="881"/>
      <c r="H486" s="883"/>
      <c r="I486" s="156"/>
      <c r="J486" s="156"/>
      <c r="K486" s="587"/>
      <c r="L486" s="157"/>
      <c r="M486" s="153"/>
      <c r="N486" s="153"/>
      <c r="O486" s="153"/>
      <c r="P486" s="154"/>
      <c r="Q486" s="153"/>
      <c r="R486" s="155"/>
      <c r="S486" s="155"/>
      <c r="T486" s="155"/>
      <c r="U486" s="155"/>
      <c r="V486" s="155"/>
      <c r="W486" s="155"/>
      <c r="X486" s="6"/>
    </row>
    <row r="487" s="5" customFormat="1" ht="15.75">
      <c r="A487" s="153"/>
      <c r="B487" s="153"/>
      <c r="C487" s="587"/>
      <c r="D487" s="156"/>
      <c r="E487" s="873" t="s">
        <v>32503</v>
      </c>
      <c r="F487" s="874"/>
      <c r="G487" s="875"/>
      <c r="H487" s="151" t="s">
        <v>32504</v>
      </c>
      <c r="I487" s="156"/>
      <c r="J487" s="156"/>
      <c r="K487" s="587"/>
      <c r="L487" s="157"/>
      <c r="M487" s="153"/>
      <c r="N487" s="153"/>
      <c r="O487" s="153"/>
      <c r="P487" s="154"/>
      <c r="Q487" s="153"/>
      <c r="R487" s="155"/>
      <c r="S487" s="155"/>
      <c r="T487" s="155"/>
      <c r="U487" s="155"/>
      <c r="V487" s="155"/>
      <c r="W487" s="155"/>
      <c r="X487" s="6"/>
    </row>
    <row r="488" s="5" customFormat="1" ht="15.75">
      <c r="A488" s="153"/>
      <c r="B488" s="153"/>
      <c r="C488" s="587"/>
      <c r="D488" s="156"/>
      <c r="E488" s="876" t="s">
        <v>32507</v>
      </c>
      <c r="F488" s="877"/>
      <c r="G488" s="878"/>
      <c r="H488" s="882">
        <v>1.1599999999999999</v>
      </c>
      <c r="I488" s="156"/>
      <c r="J488" s="156"/>
      <c r="K488" s="587"/>
      <c r="L488" s="157"/>
      <c r="M488" s="153"/>
      <c r="N488" s="153"/>
      <c r="O488" s="153"/>
      <c r="P488" s="154"/>
      <c r="Q488" s="153"/>
      <c r="R488" s="155"/>
      <c r="S488" s="155"/>
      <c r="T488" s="155"/>
      <c r="U488" s="155"/>
      <c r="V488" s="155"/>
      <c r="W488" s="155"/>
      <c r="X488" s="6"/>
    </row>
    <row r="489" s="5" customFormat="1" ht="15.75">
      <c r="A489" s="153"/>
      <c r="B489" s="153"/>
      <c r="C489" s="587"/>
      <c r="D489" s="156"/>
      <c r="E489" s="879"/>
      <c r="F489" s="880"/>
      <c r="G489" s="881"/>
      <c r="H489" s="883"/>
      <c r="I489" s="156"/>
      <c r="J489" s="156"/>
      <c r="K489" s="587"/>
      <c r="L489" s="157"/>
      <c r="M489" s="153"/>
      <c r="N489" s="153"/>
      <c r="O489" s="153"/>
      <c r="P489" s="154"/>
      <c r="Q489" s="153"/>
      <c r="R489" s="155"/>
      <c r="S489" s="155"/>
      <c r="T489" s="155"/>
      <c r="U489" s="155"/>
      <c r="V489" s="155"/>
      <c r="W489" s="155"/>
      <c r="X489" s="6"/>
    </row>
    <row r="490" s="5" customFormat="1" ht="15.75">
      <c r="A490" s="153"/>
      <c r="B490" s="153"/>
      <c r="C490" s="587"/>
      <c r="D490" s="156"/>
      <c r="E490" s="873" t="s">
        <v>32503</v>
      </c>
      <c r="F490" s="874"/>
      <c r="G490" s="875"/>
      <c r="H490" s="151" t="s">
        <v>32504</v>
      </c>
      <c r="I490" s="156"/>
      <c r="J490" s="156"/>
      <c r="K490" s="587"/>
      <c r="L490" s="157"/>
      <c r="M490" s="153"/>
      <c r="N490" s="153"/>
      <c r="O490" s="153"/>
      <c r="P490" s="154"/>
      <c r="Q490" s="153"/>
      <c r="R490" s="155"/>
      <c r="S490" s="155"/>
      <c r="T490" s="155"/>
      <c r="U490" s="155"/>
      <c r="V490" s="155"/>
      <c r="W490" s="155"/>
      <c r="X490" s="6"/>
    </row>
    <row r="491" s="5" customFormat="1" ht="15.75">
      <c r="A491" s="153"/>
      <c r="B491" s="153"/>
      <c r="C491" s="587"/>
      <c r="D491" s="156"/>
      <c r="E491" s="876" t="s">
        <v>32508</v>
      </c>
      <c r="F491" s="877"/>
      <c r="G491" s="878"/>
      <c r="H491" s="882">
        <v>1.1299999999999999</v>
      </c>
      <c r="I491" s="156"/>
      <c r="J491" s="156"/>
      <c r="K491" s="587"/>
      <c r="L491" s="157"/>
      <c r="M491" s="153"/>
      <c r="N491" s="153"/>
      <c r="O491" s="153"/>
      <c r="P491" s="154"/>
      <c r="Q491" s="153"/>
      <c r="R491" s="155"/>
      <c r="S491" s="155"/>
      <c r="T491" s="155"/>
      <c r="U491" s="155"/>
      <c r="V491" s="155"/>
      <c r="W491" s="155"/>
      <c r="X491" s="6"/>
    </row>
    <row r="492" s="5" customFormat="1" ht="15.75">
      <c r="A492" s="153"/>
      <c r="B492" s="153"/>
      <c r="C492" s="587"/>
      <c r="D492" s="156"/>
      <c r="E492" s="879"/>
      <c r="F492" s="880"/>
      <c r="G492" s="881"/>
      <c r="H492" s="883"/>
      <c r="I492" s="156"/>
      <c r="J492" s="156"/>
      <c r="K492" s="587"/>
      <c r="L492" s="157"/>
      <c r="M492" s="153"/>
      <c r="N492" s="153"/>
      <c r="O492" s="153"/>
      <c r="P492" s="154"/>
      <c r="Q492" s="153"/>
      <c r="R492" s="155"/>
      <c r="S492" s="155"/>
      <c r="T492" s="155"/>
      <c r="U492" s="155"/>
      <c r="V492" s="155"/>
      <c r="W492" s="155"/>
      <c r="X492" s="6"/>
    </row>
    <row r="493" s="5" customFormat="1" ht="15.75">
      <c r="A493" s="153"/>
      <c r="B493" s="153"/>
      <c r="C493" s="587"/>
      <c r="D493" s="156"/>
      <c r="E493" s="873" t="s">
        <v>32503</v>
      </c>
      <c r="F493" s="874"/>
      <c r="G493" s="875"/>
      <c r="H493" s="151" t="s">
        <v>32504</v>
      </c>
      <c r="I493" s="156"/>
      <c r="J493" s="156"/>
      <c r="K493" s="587"/>
      <c r="L493" s="157"/>
      <c r="M493" s="153"/>
      <c r="N493" s="153"/>
      <c r="O493" s="153"/>
      <c r="P493" s="154"/>
      <c r="Q493" s="153"/>
      <c r="R493" s="155"/>
      <c r="S493" s="155"/>
      <c r="T493" s="155"/>
      <c r="U493" s="155"/>
      <c r="V493" s="155"/>
      <c r="W493" s="155"/>
      <c r="X493" s="6"/>
    </row>
    <row r="494" s="5" customFormat="1" ht="15.75">
      <c r="A494" s="153"/>
      <c r="B494" s="153"/>
      <c r="C494" s="587"/>
      <c r="D494" s="156"/>
      <c r="E494" s="876" t="s">
        <v>32509</v>
      </c>
      <c r="F494" s="877"/>
      <c r="G494" s="878"/>
      <c r="H494" s="882">
        <v>1.71</v>
      </c>
      <c r="I494" s="156"/>
      <c r="J494" s="156"/>
      <c r="K494" s="587"/>
      <c r="L494" s="157"/>
      <c r="M494" s="153"/>
      <c r="N494" s="153"/>
      <c r="O494" s="153"/>
      <c r="P494" s="154"/>
      <c r="Q494" s="153"/>
      <c r="R494" s="155"/>
      <c r="S494" s="155"/>
      <c r="T494" s="155"/>
      <c r="U494" s="155"/>
      <c r="V494" s="155"/>
      <c r="W494" s="155"/>
      <c r="X494" s="6"/>
    </row>
    <row r="495" s="5" customFormat="1" ht="15.75">
      <c r="A495" s="153"/>
      <c r="B495" s="153"/>
      <c r="C495" s="587"/>
      <c r="D495" s="156"/>
      <c r="E495" s="879"/>
      <c r="F495" s="880"/>
      <c r="G495" s="881"/>
      <c r="H495" s="883"/>
      <c r="I495" s="156"/>
      <c r="J495" s="156"/>
      <c r="K495" s="587"/>
      <c r="L495" s="157"/>
      <c r="M495" s="153"/>
      <c r="N495" s="153"/>
      <c r="O495" s="153"/>
      <c r="P495" s="154"/>
      <c r="Q495" s="153"/>
      <c r="R495" s="155"/>
      <c r="S495" s="155"/>
      <c r="T495" s="155"/>
      <c r="U495" s="155"/>
      <c r="V495" s="155"/>
      <c r="W495" s="155"/>
      <c r="X495" s="6"/>
    </row>
    <row r="496" s="5" customFormat="1" ht="15.75">
      <c r="A496" s="153"/>
      <c r="B496" s="153"/>
      <c r="C496" s="587"/>
      <c r="D496" s="156"/>
      <c r="E496" s="873" t="s">
        <v>32503</v>
      </c>
      <c r="F496" s="874"/>
      <c r="G496" s="875"/>
      <c r="H496" s="151" t="s">
        <v>32504</v>
      </c>
      <c r="I496" s="156"/>
      <c r="J496" s="156"/>
      <c r="K496" s="587"/>
      <c r="L496" s="157"/>
      <c r="M496" s="153"/>
      <c r="N496" s="153"/>
      <c r="O496" s="153"/>
      <c r="P496" s="154"/>
      <c r="Q496" s="153"/>
      <c r="R496" s="155"/>
      <c r="S496" s="155"/>
      <c r="T496" s="155"/>
      <c r="U496" s="155"/>
      <c r="V496" s="155"/>
      <c r="W496" s="155"/>
      <c r="X496" s="6"/>
    </row>
    <row r="497" s="5" customFormat="1" ht="15.75">
      <c r="A497" s="153"/>
      <c r="B497" s="153"/>
      <c r="C497" s="587"/>
      <c r="D497" s="156"/>
      <c r="E497" s="876" t="s">
        <v>32510</v>
      </c>
      <c r="F497" s="877"/>
      <c r="G497" s="878"/>
      <c r="H497" s="882">
        <v>3</v>
      </c>
      <c r="I497" s="156"/>
      <c r="J497" s="156"/>
      <c r="K497" s="587"/>
      <c r="L497" s="157"/>
      <c r="M497" s="153"/>
      <c r="N497" s="153"/>
      <c r="O497" s="153"/>
      <c r="P497" s="154"/>
      <c r="Q497" s="153"/>
      <c r="R497" s="155"/>
      <c r="S497" s="155"/>
      <c r="T497" s="155"/>
      <c r="U497" s="155"/>
      <c r="V497" s="155"/>
      <c r="W497" s="155"/>
      <c r="X497" s="6"/>
    </row>
    <row r="498" s="5" customFormat="1" ht="15.75">
      <c r="A498" s="153"/>
      <c r="B498" s="153"/>
      <c r="C498" s="587"/>
      <c r="D498" s="156"/>
      <c r="E498" s="879"/>
      <c r="F498" s="880"/>
      <c r="G498" s="881"/>
      <c r="H498" s="883"/>
      <c r="I498" s="156"/>
      <c r="J498" s="156"/>
      <c r="K498" s="587"/>
      <c r="L498" s="157"/>
      <c r="M498" s="153"/>
      <c r="N498" s="153"/>
      <c r="O498" s="153"/>
      <c r="P498" s="154"/>
      <c r="Q498" s="153"/>
      <c r="R498" s="155"/>
      <c r="S498" s="155"/>
      <c r="T498" s="155"/>
      <c r="U498" s="155"/>
      <c r="V498" s="155"/>
      <c r="W498" s="155"/>
      <c r="X498" s="6"/>
    </row>
    <row r="499" s="5" customFormat="1" ht="15.75">
      <c r="A499" s="153"/>
      <c r="B499" s="153"/>
      <c r="C499" s="587"/>
      <c r="D499" s="156"/>
      <c r="E499" s="156"/>
      <c r="F499" s="156"/>
      <c r="G499" s="156"/>
      <c r="H499" s="156"/>
      <c r="I499" s="156"/>
      <c r="J499" s="156"/>
      <c r="K499" s="587"/>
      <c r="L499" s="157"/>
      <c r="M499" s="153"/>
      <c r="N499" s="153"/>
      <c r="O499" s="153"/>
      <c r="P499" s="154"/>
      <c r="Q499" s="153"/>
      <c r="R499" s="155"/>
      <c r="S499" s="155"/>
      <c r="T499" s="155"/>
      <c r="U499" s="155"/>
      <c r="V499" s="155"/>
      <c r="W499" s="155"/>
      <c r="X499" s="6"/>
    </row>
    <row r="500" s="5" customFormat="1" ht="16.5">
      <c r="A500" s="153"/>
      <c r="B500" s="153"/>
      <c r="C500" s="587"/>
      <c r="D500" s="156"/>
      <c r="E500" s="156"/>
      <c r="F500" s="156"/>
      <c r="G500" s="156"/>
      <c r="H500" s="156"/>
      <c r="I500" s="156"/>
      <c r="J500" s="156"/>
      <c r="K500" s="587"/>
      <c r="L500" s="157"/>
      <c r="M500" s="153"/>
      <c r="N500" s="153"/>
      <c r="O500" s="153"/>
      <c r="P500" s="154"/>
      <c r="Q500" s="153"/>
      <c r="R500" s="155"/>
      <c r="S500" s="155"/>
      <c r="T500" s="155"/>
      <c r="U500" s="155"/>
      <c r="V500" s="155"/>
      <c r="W500" s="155"/>
      <c r="X500" s="6"/>
    </row>
    <row r="501" s="4" customFormat="1" ht="17.25">
      <c r="A501" s="145"/>
      <c r="B501" s="145"/>
      <c r="C501" s="146" t="s">
        <v>32387</v>
      </c>
      <c r="D501" s="353"/>
      <c r="E501" s="353"/>
      <c r="F501" s="465" t="str">
        <f>VLOOKUP(C501,PO!D$1:J$65886,4,0)</f>
        <v>PINTURA</v>
      </c>
      <c r="G501" s="465"/>
      <c r="H501" s="465"/>
      <c r="I501" s="465"/>
      <c r="J501" s="465"/>
      <c r="K501" s="147"/>
      <c r="L501" s="148"/>
      <c r="M501" s="145"/>
      <c r="N501" s="145"/>
      <c r="O501" s="145"/>
      <c r="P501" s="149"/>
      <c r="Q501" s="145"/>
      <c r="R501" s="150"/>
      <c r="S501" s="150"/>
      <c r="T501" s="150"/>
      <c r="U501" s="150"/>
      <c r="V501" s="150"/>
      <c r="W501" s="145"/>
    </row>
    <row r="502" ht="31.5">
      <c r="C502" s="151" t="s">
        <v>32511</v>
      </c>
      <c r="D502" s="151">
        <f>VLOOKUP(C502,PO!$D:$N,2,0)</f>
        <v>102209</v>
      </c>
      <c r="E502" s="151" t="str">
        <f>VLOOKUP(D502,REF!$B:$F,2,0)</f>
        <v>CPU-SINAPI-MG</v>
      </c>
      <c r="F502" s="466" t="str">
        <f>VLOOKUP(C502,PO!D$1:J$65886,4,0)</f>
        <v xml:space="preserve">PINTURA TINTA DE ACABAMENTO (PIGMENTADA) ESMALTE SINTÉTICO ACETINADO EM MADEIRA, 1 DEMÃO. AF_01/2021</v>
      </c>
      <c r="G502" s="466"/>
      <c r="H502" s="466"/>
      <c r="I502" s="466"/>
      <c r="J502" s="466"/>
      <c r="K502" s="151" t="str">
        <f>VLOOKUP(C502,PO!D$1:J$65886,5,0)</f>
        <v>M2</v>
      </c>
      <c r="L502" s="152">
        <f>H505+H508</f>
        <v>336.12</v>
      </c>
      <c r="R502" s="141"/>
      <c r="S502" s="141"/>
      <c r="T502" s="141"/>
      <c r="U502" s="141"/>
      <c r="V502" s="141"/>
      <c r="W502" s="141"/>
      <c r="X502" s="3"/>
    </row>
    <row r="503" s="5" customFormat="1" ht="15.75">
      <c r="A503" s="153"/>
      <c r="B503" s="153"/>
      <c r="C503" s="587"/>
      <c r="D503" s="156"/>
      <c r="E503" s="156"/>
      <c r="F503" s="156"/>
      <c r="G503" s="156"/>
      <c r="H503" s="156"/>
      <c r="I503" s="156"/>
      <c r="J503" s="156"/>
      <c r="K503" s="587"/>
      <c r="L503" s="157"/>
      <c r="M503" s="153"/>
      <c r="N503" s="153"/>
      <c r="O503" s="153"/>
      <c r="P503" s="154"/>
      <c r="Q503" s="153"/>
      <c r="R503" s="155"/>
      <c r="S503" s="155"/>
      <c r="T503" s="155"/>
      <c r="U503" s="155"/>
      <c r="V503" s="155"/>
      <c r="W503" s="155"/>
      <c r="X503" s="6"/>
    </row>
    <row r="504" s="5" customFormat="1" ht="15.75">
      <c r="A504" s="153"/>
      <c r="B504" s="153"/>
      <c r="C504" s="587"/>
      <c r="D504" s="156"/>
      <c r="E504" s="873" t="s">
        <v>32512</v>
      </c>
      <c r="F504" s="874"/>
      <c r="G504" s="875"/>
      <c r="H504" s="151" t="s">
        <v>32504</v>
      </c>
      <c r="I504" s="156"/>
      <c r="J504" s="156"/>
      <c r="K504" s="587"/>
      <c r="L504" s="157"/>
      <c r="M504" s="153"/>
      <c r="N504" s="153"/>
      <c r="O504" s="153"/>
      <c r="P504" s="154"/>
      <c r="Q504" s="153"/>
      <c r="R504" s="155"/>
      <c r="S504" s="155"/>
      <c r="T504" s="155"/>
      <c r="U504" s="155"/>
      <c r="V504" s="155"/>
      <c r="W504" s="155"/>
      <c r="X504" s="6"/>
    </row>
    <row r="505" s="5" customFormat="1" ht="15.75">
      <c r="A505" s="153"/>
      <c r="B505" s="153"/>
      <c r="C505" s="587"/>
      <c r="D505" s="156"/>
      <c r="E505" s="876" t="s">
        <v>32513</v>
      </c>
      <c r="F505" s="877"/>
      <c r="G505" s="878"/>
      <c r="H505" s="882">
        <v>234.33000000000001</v>
      </c>
      <c r="I505" s="156"/>
      <c r="J505" s="156"/>
      <c r="K505" s="587"/>
      <c r="L505" s="157"/>
      <c r="M505" s="153"/>
      <c r="N505" s="153"/>
      <c r="O505" s="153"/>
      <c r="P505" s="154"/>
      <c r="Q505" s="153"/>
      <c r="R505" s="155"/>
      <c r="S505" s="155"/>
      <c r="T505" s="155"/>
      <c r="U505" s="155"/>
      <c r="V505" s="155"/>
      <c r="W505" s="155"/>
      <c r="X505" s="6"/>
    </row>
    <row r="506" s="5" customFormat="1" ht="15.75">
      <c r="A506" s="153"/>
      <c r="B506" s="153"/>
      <c r="C506" s="587"/>
      <c r="D506" s="156"/>
      <c r="E506" s="879"/>
      <c r="F506" s="880"/>
      <c r="G506" s="881"/>
      <c r="H506" s="883"/>
      <c r="I506" s="156"/>
      <c r="J506" s="156"/>
      <c r="K506" s="587"/>
      <c r="L506" s="157"/>
      <c r="M506" s="153"/>
      <c r="N506" s="153"/>
      <c r="O506" s="153"/>
      <c r="P506" s="154"/>
      <c r="Q506" s="153"/>
      <c r="R506" s="155"/>
      <c r="S506" s="155"/>
      <c r="T506" s="155"/>
      <c r="U506" s="155"/>
      <c r="V506" s="155"/>
      <c r="W506" s="155"/>
      <c r="X506" s="6"/>
    </row>
    <row r="507" s="5" customFormat="1" ht="15.75">
      <c r="A507" s="153"/>
      <c r="B507" s="153"/>
      <c r="C507" s="587"/>
      <c r="D507" s="156"/>
      <c r="E507" s="873" t="s">
        <v>32514</v>
      </c>
      <c r="F507" s="874"/>
      <c r="G507" s="875"/>
      <c r="H507" s="151" t="s">
        <v>32504</v>
      </c>
      <c r="I507" s="156"/>
      <c r="J507" s="156"/>
      <c r="K507" s="587"/>
      <c r="L507" s="157"/>
      <c r="M507" s="153"/>
      <c r="N507" s="153"/>
      <c r="O507" s="153"/>
      <c r="P507" s="154"/>
      <c r="Q507" s="153"/>
      <c r="R507" s="155"/>
      <c r="S507" s="155"/>
      <c r="T507" s="155"/>
      <c r="U507" s="155"/>
      <c r="V507" s="155"/>
      <c r="W507" s="155"/>
      <c r="X507" s="6"/>
    </row>
    <row r="508" s="5" customFormat="1" ht="15.75">
      <c r="A508" s="153"/>
      <c r="B508" s="153"/>
      <c r="C508" s="587"/>
      <c r="D508" s="156"/>
      <c r="E508" s="876" t="s">
        <v>32513</v>
      </c>
      <c r="F508" s="877"/>
      <c r="G508" s="878"/>
      <c r="H508" s="882">
        <f>101.79</f>
        <v>101.79000000000001</v>
      </c>
      <c r="I508" s="156"/>
      <c r="J508" s="156"/>
      <c r="K508" s="587"/>
      <c r="L508" s="157"/>
      <c r="M508" s="153"/>
      <c r="N508" s="153"/>
      <c r="O508" s="153"/>
      <c r="P508" s="154"/>
      <c r="Q508" s="153"/>
      <c r="R508" s="155"/>
      <c r="S508" s="155"/>
      <c r="T508" s="155"/>
      <c r="U508" s="155"/>
      <c r="V508" s="155"/>
      <c r="W508" s="155"/>
      <c r="X508" s="6"/>
    </row>
    <row r="509" s="5" customFormat="1" ht="15.75">
      <c r="A509" s="153"/>
      <c r="B509" s="153"/>
      <c r="C509" s="587"/>
      <c r="D509" s="156"/>
      <c r="E509" s="879"/>
      <c r="F509" s="880"/>
      <c r="G509" s="881"/>
      <c r="H509" s="883"/>
      <c r="I509" s="156"/>
      <c r="J509" s="156"/>
      <c r="K509" s="587"/>
      <c r="L509" s="157"/>
      <c r="M509" s="153"/>
      <c r="N509" s="153"/>
      <c r="O509" s="153"/>
      <c r="P509" s="154"/>
      <c r="Q509" s="153"/>
      <c r="R509" s="155"/>
      <c r="S509" s="155"/>
      <c r="T509" s="155"/>
      <c r="U509" s="155"/>
      <c r="V509" s="155"/>
      <c r="W509" s="155"/>
      <c r="X509" s="6"/>
    </row>
    <row r="510" s="5" customFormat="1" ht="15.75">
      <c r="A510" s="153"/>
      <c r="B510" s="153"/>
      <c r="C510" s="587"/>
      <c r="D510" s="156"/>
      <c r="E510" s="156"/>
      <c r="F510" s="156"/>
      <c r="G510" s="156"/>
      <c r="H510" s="156"/>
      <c r="I510" s="156"/>
      <c r="J510" s="156"/>
      <c r="K510" s="587"/>
      <c r="L510" s="157"/>
      <c r="M510" s="153"/>
      <c r="N510" s="153"/>
      <c r="O510" s="153"/>
      <c r="P510" s="154"/>
      <c r="Q510" s="153"/>
      <c r="R510" s="155"/>
      <c r="S510" s="155"/>
      <c r="T510" s="155"/>
      <c r="U510" s="155"/>
      <c r="V510" s="155"/>
      <c r="W510" s="155"/>
      <c r="X510" s="6"/>
    </row>
    <row r="511" ht="31.5">
      <c r="C511" s="151" t="s">
        <v>32515</v>
      </c>
      <c r="D511" s="151">
        <f>VLOOKUP(C511,PO!$D:$N,2,0)</f>
        <v>88489</v>
      </c>
      <c r="E511" s="151" t="str">
        <f>VLOOKUP(D511,REF!$B:$F,2,0)</f>
        <v>CPU-SINAPI-MG</v>
      </c>
      <c r="F511" s="466" t="str">
        <f>VLOOKUP(C511,PO!D$1:J$65886,4,0)</f>
        <v xml:space="preserve">PINTURA LÁTEX ACRÍLICA PREMIUM, APLICAÇÃO MANUAL EM PAREDES, DUAS DEMÃOS. AF_04/2023</v>
      </c>
      <c r="G511" s="466"/>
      <c r="H511" s="466"/>
      <c r="I511" s="466"/>
      <c r="J511" s="466"/>
      <c r="K511" s="151" t="str">
        <f>VLOOKUP(C511,PO!D$1:J$65886,5,0)</f>
        <v>M2</v>
      </c>
      <c r="L511" s="152">
        <f>H514+H517+H520</f>
        <v>601.85000000000002</v>
      </c>
      <c r="R511" s="141"/>
      <c r="S511" s="141"/>
      <c r="T511" s="141"/>
      <c r="U511" s="141"/>
      <c r="V511" s="141"/>
      <c r="W511" s="141"/>
      <c r="X511" s="3"/>
    </row>
    <row r="512" s="5" customFormat="1" ht="15.75">
      <c r="A512" s="153"/>
      <c r="B512" s="153"/>
      <c r="C512" s="587"/>
      <c r="D512" s="156"/>
      <c r="E512" s="156"/>
      <c r="F512" s="156"/>
      <c r="G512" s="156"/>
      <c r="H512" s="156"/>
      <c r="I512" s="156"/>
      <c r="J512" s="156"/>
      <c r="K512" s="587"/>
      <c r="L512" s="157"/>
      <c r="M512" s="153"/>
      <c r="N512" s="153"/>
      <c r="O512" s="153"/>
      <c r="P512" s="154"/>
      <c r="Q512" s="153"/>
      <c r="R512" s="155"/>
      <c r="S512" s="155"/>
      <c r="T512" s="155"/>
      <c r="U512" s="155"/>
      <c r="V512" s="155"/>
      <c r="W512" s="155"/>
      <c r="X512" s="6"/>
    </row>
    <row r="513" s="5" customFormat="1" ht="15.75">
      <c r="A513" s="153"/>
      <c r="B513" s="153"/>
      <c r="C513" s="587"/>
      <c r="D513" s="156"/>
      <c r="E513" s="873" t="s">
        <v>32517</v>
      </c>
      <c r="F513" s="874"/>
      <c r="G513" s="875"/>
      <c r="H513" s="151" t="s">
        <v>32504</v>
      </c>
      <c r="I513" s="156"/>
      <c r="J513" s="156"/>
      <c r="K513" s="587"/>
      <c r="L513" s="157"/>
      <c r="M513" s="153"/>
      <c r="N513" s="153"/>
      <c r="O513" s="153"/>
      <c r="P513" s="154"/>
      <c r="Q513" s="153"/>
      <c r="R513" s="155"/>
      <c r="S513" s="155"/>
      <c r="T513" s="155"/>
      <c r="U513" s="155"/>
      <c r="V513" s="155"/>
      <c r="W513" s="155"/>
      <c r="X513" s="6"/>
    </row>
    <row r="514" s="5" customFormat="1" ht="15.75">
      <c r="A514" s="153"/>
      <c r="B514" s="153"/>
      <c r="C514" s="587"/>
      <c r="D514" s="156"/>
      <c r="E514" s="876">
        <v>229.33000000000001</v>
      </c>
      <c r="F514" s="877"/>
      <c r="G514" s="878"/>
      <c r="H514" s="882">
        <f>E514</f>
        <v>229.33000000000001</v>
      </c>
      <c r="I514" s="156"/>
      <c r="J514" s="156"/>
      <c r="K514" s="587"/>
      <c r="L514" s="157"/>
      <c r="M514" s="153"/>
      <c r="N514" s="153"/>
      <c r="O514" s="153"/>
      <c r="P514" s="154"/>
      <c r="Q514" s="153"/>
      <c r="R514" s="155"/>
      <c r="S514" s="155"/>
      <c r="T514" s="155"/>
      <c r="U514" s="155"/>
      <c r="V514" s="155"/>
      <c r="W514" s="155"/>
      <c r="X514" s="6"/>
    </row>
    <row r="515" s="5" customFormat="1" ht="15.75">
      <c r="A515" s="153"/>
      <c r="B515" s="153"/>
      <c r="C515" s="587"/>
      <c r="D515" s="156"/>
      <c r="E515" s="879"/>
      <c r="F515" s="880"/>
      <c r="G515" s="881"/>
      <c r="H515" s="883"/>
      <c r="I515" s="156"/>
      <c r="J515" s="156"/>
      <c r="K515" s="587"/>
      <c r="L515" s="157"/>
      <c r="M515" s="153"/>
      <c r="N515" s="153"/>
      <c r="O515" s="153"/>
      <c r="P515" s="154"/>
      <c r="Q515" s="153"/>
      <c r="R515" s="155"/>
      <c r="S515" s="155"/>
      <c r="T515" s="155"/>
      <c r="U515" s="155"/>
      <c r="V515" s="155"/>
      <c r="W515" s="155"/>
      <c r="X515" s="6"/>
    </row>
    <row r="516" s="5" customFormat="1" ht="15.75">
      <c r="A516" s="153"/>
      <c r="B516" s="153"/>
      <c r="C516" s="587"/>
      <c r="D516" s="156"/>
      <c r="E516" s="873" t="s">
        <v>32518</v>
      </c>
      <c r="F516" s="874"/>
      <c r="G516" s="875"/>
      <c r="H516" s="151" t="s">
        <v>32504</v>
      </c>
      <c r="I516" s="156"/>
      <c r="J516" s="156"/>
      <c r="K516" s="587"/>
      <c r="L516" s="157"/>
      <c r="M516" s="153"/>
      <c r="N516" s="153"/>
      <c r="O516" s="153"/>
      <c r="P516" s="154"/>
      <c r="Q516" s="153"/>
      <c r="R516" s="155"/>
      <c r="S516" s="155"/>
      <c r="T516" s="155"/>
      <c r="U516" s="155"/>
      <c r="V516" s="155"/>
      <c r="W516" s="155"/>
      <c r="X516" s="6"/>
    </row>
    <row r="517" s="5" customFormat="1" ht="15.75">
      <c r="A517" s="153"/>
      <c r="B517" s="153"/>
      <c r="C517" s="587"/>
      <c r="D517" s="156"/>
      <c r="E517" s="876">
        <v>120.06</v>
      </c>
      <c r="F517" s="877"/>
      <c r="G517" s="878"/>
      <c r="H517" s="882">
        <f>E517</f>
        <v>120.06</v>
      </c>
      <c r="I517" s="156"/>
      <c r="J517" s="156"/>
      <c r="K517" s="587"/>
      <c r="L517" s="157"/>
      <c r="M517" s="153"/>
      <c r="N517" s="153"/>
      <c r="O517" s="153"/>
      <c r="P517" s="154"/>
      <c r="Q517" s="153"/>
      <c r="R517" s="155"/>
      <c r="S517" s="155"/>
      <c r="T517" s="155"/>
      <c r="U517" s="155"/>
      <c r="V517" s="155"/>
      <c r="W517" s="155"/>
      <c r="X517" s="6"/>
    </row>
    <row r="518" s="5" customFormat="1" ht="15.75">
      <c r="A518" s="153"/>
      <c r="B518" s="153"/>
      <c r="C518" s="587"/>
      <c r="D518" s="156"/>
      <c r="E518" s="879"/>
      <c r="F518" s="880"/>
      <c r="G518" s="881"/>
      <c r="H518" s="883"/>
      <c r="I518" s="156"/>
      <c r="J518" s="156"/>
      <c r="K518" s="587"/>
      <c r="L518" s="157"/>
      <c r="M518" s="153"/>
      <c r="N518" s="153"/>
      <c r="O518" s="153"/>
      <c r="P518" s="154"/>
      <c r="Q518" s="153"/>
      <c r="R518" s="155"/>
      <c r="S518" s="155"/>
      <c r="T518" s="155"/>
      <c r="U518" s="155"/>
      <c r="V518" s="155"/>
      <c r="W518" s="155"/>
      <c r="X518" s="6"/>
    </row>
    <row r="519" s="5" customFormat="1" ht="15.75">
      <c r="A519" s="153"/>
      <c r="B519" s="153"/>
      <c r="C519" s="587"/>
      <c r="D519" s="156"/>
      <c r="E519" s="873" t="s">
        <v>32519</v>
      </c>
      <c r="F519" s="874"/>
      <c r="G519" s="875"/>
      <c r="H519" s="151" t="s">
        <v>32504</v>
      </c>
      <c r="I519" s="156"/>
      <c r="J519" s="156"/>
      <c r="K519" s="587"/>
      <c r="L519" s="157"/>
      <c r="M519" s="153"/>
      <c r="N519" s="153"/>
      <c r="O519" s="153"/>
      <c r="P519" s="154"/>
      <c r="Q519" s="153"/>
      <c r="R519" s="155"/>
      <c r="S519" s="155"/>
      <c r="T519" s="155"/>
      <c r="U519" s="155"/>
      <c r="V519" s="155"/>
      <c r="W519" s="155"/>
      <c r="X519" s="6"/>
    </row>
    <row r="520" s="5" customFormat="1" ht="15.75">
      <c r="A520" s="153"/>
      <c r="B520" s="153"/>
      <c r="C520" s="587"/>
      <c r="D520" s="156"/>
      <c r="E520" s="876">
        <v>252.46000000000001</v>
      </c>
      <c r="F520" s="877"/>
      <c r="G520" s="878"/>
      <c r="H520" s="882">
        <f>E520</f>
        <v>252.46000000000001</v>
      </c>
      <c r="I520" s="156"/>
      <c r="J520" s="156"/>
      <c r="K520" s="587"/>
      <c r="L520" s="157"/>
      <c r="M520" s="153"/>
      <c r="N520" s="153"/>
      <c r="O520" s="153"/>
      <c r="P520" s="154"/>
      <c r="Q520" s="153"/>
      <c r="R520" s="155"/>
      <c r="S520" s="155"/>
      <c r="T520" s="155"/>
      <c r="U520" s="155"/>
      <c r="V520" s="155"/>
      <c r="W520" s="155"/>
      <c r="X520" s="6"/>
    </row>
    <row r="521" s="5" customFormat="1" ht="15.75">
      <c r="A521" s="153"/>
      <c r="B521" s="153"/>
      <c r="C521" s="587"/>
      <c r="D521" s="156"/>
      <c r="E521" s="879"/>
      <c r="F521" s="880"/>
      <c r="G521" s="881"/>
      <c r="H521" s="883"/>
      <c r="I521" s="156"/>
      <c r="J521" s="156"/>
      <c r="K521" s="587"/>
      <c r="L521" s="157"/>
      <c r="M521" s="153"/>
      <c r="N521" s="153"/>
      <c r="O521" s="153"/>
      <c r="P521" s="154"/>
      <c r="Q521" s="153"/>
      <c r="R521" s="155"/>
      <c r="S521" s="155"/>
      <c r="T521" s="155"/>
      <c r="U521" s="155"/>
      <c r="V521" s="155"/>
      <c r="W521" s="155"/>
      <c r="X521" s="6"/>
    </row>
    <row r="522" s="5" customFormat="1" ht="15.75">
      <c r="A522" s="153"/>
      <c r="B522" s="153"/>
      <c r="C522" s="587"/>
      <c r="D522" s="156"/>
      <c r="E522" s="156"/>
      <c r="F522" s="156"/>
      <c r="G522" s="156"/>
      <c r="H522" s="156"/>
      <c r="I522" s="156"/>
      <c r="J522" s="156"/>
      <c r="K522" s="587"/>
      <c r="L522" s="157"/>
      <c r="M522" s="153"/>
      <c r="N522" s="153"/>
      <c r="O522" s="153"/>
      <c r="P522" s="154"/>
      <c r="Q522" s="153"/>
      <c r="R522" s="155"/>
      <c r="S522" s="155"/>
      <c r="T522" s="155"/>
      <c r="U522" s="155"/>
      <c r="V522" s="155"/>
      <c r="W522" s="155"/>
      <c r="X522" s="6"/>
    </row>
    <row r="523" ht="31.5">
      <c r="C523" s="151" t="s">
        <v>32516</v>
      </c>
      <c r="D523" s="151">
        <f>VLOOKUP(C523,PO!$D:$N,2,0)</f>
        <v>88488</v>
      </c>
      <c r="E523" s="151" t="str">
        <f>VLOOKUP(D523,REF!$B:$F,2,0)</f>
        <v>CPU-SINAPI-MG</v>
      </c>
      <c r="F523" s="466" t="str">
        <f>VLOOKUP(C523,PO!D$1:J$65886,4,0)</f>
        <v xml:space="preserve">PINTURA LÁTEX ACRÍLICA PREMIUM, APLICAÇÃO MANUAL EM TETO, DUAS DEMÃOS. AF_04/2023</v>
      </c>
      <c r="G523" s="466"/>
      <c r="H523" s="466"/>
      <c r="I523" s="466"/>
      <c r="J523" s="466"/>
      <c r="K523" s="151" t="str">
        <f>VLOOKUP(C523,PO!D$1:J$65886,5,0)</f>
        <v>M2</v>
      </c>
      <c r="L523" s="152">
        <f>H526+H529</f>
        <v>303.66000000000003</v>
      </c>
      <c r="R523" s="141"/>
      <c r="S523" s="141"/>
      <c r="T523" s="141"/>
      <c r="U523" s="141"/>
      <c r="V523" s="141"/>
      <c r="W523" s="141"/>
      <c r="X523" s="3"/>
    </row>
    <row r="524" s="5" customFormat="1" ht="15.75">
      <c r="A524" s="153"/>
      <c r="B524" s="153"/>
      <c r="C524" s="587"/>
      <c r="D524" s="156"/>
      <c r="E524" s="156"/>
      <c r="F524" s="156"/>
      <c r="G524" s="156"/>
      <c r="H524" s="156"/>
      <c r="I524" s="156"/>
      <c r="J524" s="156"/>
      <c r="K524" s="587"/>
      <c r="L524" s="157"/>
      <c r="M524" s="153"/>
      <c r="N524" s="153"/>
      <c r="O524" s="153"/>
      <c r="P524" s="154"/>
      <c r="Q524" s="153"/>
      <c r="R524" s="155"/>
      <c r="S524" s="155"/>
      <c r="T524" s="155"/>
      <c r="U524" s="155"/>
      <c r="V524" s="155"/>
      <c r="W524" s="155"/>
      <c r="X524" s="6"/>
    </row>
    <row r="525" s="5" customFormat="1" ht="15.75">
      <c r="A525" s="153"/>
      <c r="B525" s="153"/>
      <c r="C525" s="587"/>
      <c r="D525" s="156"/>
      <c r="E525" s="873" t="s">
        <v>16755</v>
      </c>
      <c r="F525" s="874"/>
      <c r="G525" s="875"/>
      <c r="H525" s="151" t="s">
        <v>32504</v>
      </c>
      <c r="I525" s="156"/>
      <c r="J525" s="156"/>
      <c r="K525" s="587"/>
      <c r="L525" s="157"/>
      <c r="M525" s="153"/>
      <c r="N525" s="153"/>
      <c r="O525" s="153"/>
      <c r="P525" s="154"/>
      <c r="Q525" s="153"/>
      <c r="R525" s="155"/>
      <c r="S525" s="155"/>
      <c r="T525" s="155"/>
      <c r="U525" s="155"/>
      <c r="V525" s="155"/>
      <c r="W525" s="155"/>
      <c r="X525" s="6"/>
    </row>
    <row r="526" s="5" customFormat="1" ht="15.75">
      <c r="A526" s="153"/>
      <c r="B526" s="153"/>
      <c r="C526" s="587"/>
      <c r="D526" s="156"/>
      <c r="E526" s="876">
        <v>43.5</v>
      </c>
      <c r="F526" s="877"/>
      <c r="G526" s="878"/>
      <c r="H526" s="882">
        <f>E526</f>
        <v>43.5</v>
      </c>
      <c r="I526" s="156"/>
      <c r="J526" s="156"/>
      <c r="K526" s="587"/>
      <c r="L526" s="157"/>
      <c r="M526" s="153"/>
      <c r="N526" s="153"/>
      <c r="O526" s="153"/>
      <c r="P526" s="154"/>
      <c r="Q526" s="153"/>
      <c r="R526" s="155"/>
      <c r="S526" s="155"/>
      <c r="T526" s="155"/>
      <c r="U526" s="155"/>
      <c r="V526" s="155"/>
      <c r="W526" s="155"/>
      <c r="X526" s="6"/>
    </row>
    <row r="527" s="5" customFormat="1" ht="15.75">
      <c r="A527" s="153"/>
      <c r="B527" s="153"/>
      <c r="C527" s="587"/>
      <c r="D527" s="156"/>
      <c r="E527" s="879"/>
      <c r="F527" s="880"/>
      <c r="G527" s="881"/>
      <c r="H527" s="883"/>
      <c r="I527" s="156"/>
      <c r="J527" s="156"/>
      <c r="K527" s="587"/>
      <c r="L527" s="157"/>
      <c r="M527" s="153"/>
      <c r="N527" s="153"/>
      <c r="O527" s="153"/>
      <c r="P527" s="154"/>
      <c r="Q527" s="153"/>
      <c r="R527" s="155"/>
      <c r="S527" s="155"/>
      <c r="T527" s="155"/>
      <c r="U527" s="155"/>
      <c r="V527" s="155"/>
      <c r="W527" s="155"/>
      <c r="X527" s="6"/>
    </row>
    <row r="528" s="5" customFormat="1" ht="15.75">
      <c r="A528" s="153"/>
      <c r="B528" s="153"/>
      <c r="C528" s="587"/>
      <c r="D528" s="156"/>
      <c r="E528" s="873" t="s">
        <v>32520</v>
      </c>
      <c r="F528" s="874"/>
      <c r="G528" s="875"/>
      <c r="H528" s="151" t="s">
        <v>32504</v>
      </c>
      <c r="I528" s="156"/>
      <c r="J528" s="156"/>
      <c r="K528" s="587"/>
      <c r="L528" s="157"/>
      <c r="M528" s="153"/>
      <c r="N528" s="153"/>
      <c r="O528" s="153"/>
      <c r="P528" s="154"/>
      <c r="Q528" s="153"/>
      <c r="R528" s="155"/>
      <c r="S528" s="155"/>
      <c r="T528" s="155"/>
      <c r="U528" s="155"/>
      <c r="V528" s="155"/>
      <c r="W528" s="155"/>
      <c r="X528" s="6"/>
    </row>
    <row r="529" s="5" customFormat="1" ht="15.75">
      <c r="A529" s="153"/>
      <c r="B529" s="153"/>
      <c r="C529" s="587"/>
      <c r="D529" s="156"/>
      <c r="E529" s="876">
        <v>260.16000000000003</v>
      </c>
      <c r="F529" s="877"/>
      <c r="G529" s="878"/>
      <c r="H529" s="882">
        <f>E529</f>
        <v>260.16000000000003</v>
      </c>
      <c r="I529" s="156"/>
      <c r="J529" s="156"/>
      <c r="K529" s="587"/>
      <c r="L529" s="157"/>
      <c r="M529" s="153"/>
      <c r="N529" s="153"/>
      <c r="O529" s="153"/>
      <c r="P529" s="154"/>
      <c r="Q529" s="153"/>
      <c r="R529" s="155"/>
      <c r="S529" s="155"/>
      <c r="T529" s="155"/>
      <c r="U529" s="155"/>
      <c r="V529" s="155"/>
      <c r="W529" s="155"/>
      <c r="X529" s="6"/>
    </row>
    <row r="530" s="5" customFormat="1" ht="15.75">
      <c r="A530" s="153"/>
      <c r="B530" s="153"/>
      <c r="C530" s="587"/>
      <c r="D530" s="156"/>
      <c r="E530" s="879"/>
      <c r="F530" s="880"/>
      <c r="G530" s="881"/>
      <c r="H530" s="883"/>
      <c r="I530" s="156"/>
      <c r="J530" s="156"/>
      <c r="K530" s="587"/>
      <c r="L530" s="157"/>
      <c r="M530" s="153"/>
      <c r="N530" s="153"/>
      <c r="O530" s="153"/>
      <c r="P530" s="154"/>
      <c r="Q530" s="153"/>
      <c r="R530" s="155"/>
      <c r="S530" s="155"/>
      <c r="T530" s="155"/>
      <c r="U530" s="155"/>
      <c r="V530" s="155"/>
      <c r="W530" s="155"/>
      <c r="X530" s="6"/>
    </row>
    <row r="531" s="5" customFormat="1" ht="15.75">
      <c r="A531" s="153"/>
      <c r="B531" s="153"/>
      <c r="C531" s="587"/>
      <c r="D531" s="156"/>
      <c r="E531" s="156"/>
      <c r="F531" s="156"/>
      <c r="G531" s="156"/>
      <c r="H531" s="156"/>
      <c r="I531" s="156"/>
      <c r="J531" s="156"/>
      <c r="K531" s="587"/>
      <c r="L531" s="157"/>
      <c r="M531" s="153"/>
      <c r="N531" s="153"/>
      <c r="O531" s="153"/>
      <c r="P531" s="154"/>
      <c r="Q531" s="153"/>
      <c r="R531" s="155"/>
      <c r="S531" s="155"/>
      <c r="T531" s="155"/>
      <c r="U531" s="155"/>
      <c r="V531" s="155"/>
      <c r="W531" s="155"/>
      <c r="X531" s="6"/>
    </row>
    <row r="532" ht="31.5">
      <c r="C532" s="151" t="s">
        <v>32521</v>
      </c>
      <c r="D532" s="151" t="str">
        <f>VLOOKUP(C532,PO!$D:$N,2,0)</f>
        <v>17.08.22</v>
      </c>
      <c r="E532" s="151" t="str">
        <f>VLOOKUP(D532,REF!$B:$F,2,0)</f>
        <v>CPU-SUDECAP-MG</v>
      </c>
      <c r="F532" s="466" t="str">
        <f>VLOOKUP(C532,PO!D$1:J$65886,4,0)</f>
        <v xml:space="preserve">PINTURA COM ESMALTE SINTÉTICO FOSCO EM SUPERFÍCIE METÁLICA, APLICAÇÃO MANUAL, DUAS DEMÃOS REF 100762</v>
      </c>
      <c r="G532" s="466"/>
      <c r="H532" s="466"/>
      <c r="I532" s="466"/>
      <c r="J532" s="466"/>
      <c r="K532" s="151" t="str">
        <f>VLOOKUP(C532,PO!D$1:J$65886,5,0)</f>
        <v>M2</v>
      </c>
      <c r="L532" s="152">
        <v>16.16</v>
      </c>
      <c r="R532" s="141"/>
      <c r="S532" s="141"/>
      <c r="T532" s="141"/>
      <c r="U532" s="141"/>
      <c r="V532" s="141"/>
      <c r="W532" s="141"/>
      <c r="X532" s="3"/>
    </row>
    <row r="533" s="5" customFormat="1" ht="16.5">
      <c r="A533" s="153"/>
      <c r="B533" s="153"/>
      <c r="C533" s="587"/>
      <c r="D533" s="156"/>
      <c r="E533" s="156"/>
      <c r="F533" s="156"/>
      <c r="G533" s="156"/>
      <c r="H533" s="156"/>
      <c r="I533" s="156"/>
      <c r="J533" s="156"/>
      <c r="K533" s="587"/>
      <c r="L533" s="157"/>
      <c r="M533" s="153"/>
      <c r="N533" s="153"/>
      <c r="O533" s="153"/>
      <c r="P533" s="154"/>
      <c r="Q533" s="153"/>
      <c r="R533" s="155"/>
      <c r="S533" s="155"/>
      <c r="T533" s="155"/>
      <c r="U533" s="155"/>
      <c r="V533" s="155"/>
      <c r="W533" s="155"/>
      <c r="X533" s="6"/>
    </row>
    <row r="534" s="4" customFormat="1" ht="20.25">
      <c r="A534" s="145"/>
      <c r="B534" s="145"/>
      <c r="C534" s="146" t="s">
        <v>32388</v>
      </c>
      <c r="D534" s="661"/>
      <c r="E534" s="146"/>
      <c r="F534" s="662" t="str">
        <f>VLOOKUP(C534,'[18]02'!D$1:J$65607,4,0)</f>
        <v xml:space="preserve">LOUÇAS, METAIS E ACESSÓRIOS</v>
      </c>
      <c r="G534" s="465"/>
      <c r="H534" s="465"/>
      <c r="I534" s="465"/>
      <c r="J534" s="465"/>
      <c r="K534" s="147"/>
      <c r="L534" s="148"/>
      <c r="M534" s="145"/>
    </row>
    <row r="535" ht="31.5">
      <c r="C535" s="151" t="s">
        <v>32389</v>
      </c>
      <c r="D535" s="151">
        <f>VLOOKUP(C535,PO!$D:$N,2,0)</f>
        <v>86888</v>
      </c>
      <c r="E535" s="151" t="str">
        <f>VLOOKUP(D535,REF!$B:$F,2,0)</f>
        <v>CPU-SINAPI-MG</v>
      </c>
      <c r="F535" s="466" t="str">
        <f>VLOOKUP(C535,PO!D$1:J$65886,4,0)</f>
        <v xml:space="preserve">VASO SANITÁRIO SIFONADO COM CAIXA ACOPLADA LOUÇA BRANCA - FORNECIMENTO E INSTALAÇÃO. AF_01/2020</v>
      </c>
      <c r="G535" s="466"/>
      <c r="H535" s="466"/>
      <c r="I535" s="466"/>
      <c r="J535" s="466"/>
      <c r="K535" s="151" t="str">
        <f>VLOOKUP(C535,PO!D$1:J$65886,5,0)</f>
        <v>UN</v>
      </c>
      <c r="L535" s="152">
        <v>2</v>
      </c>
      <c r="R535" s="141"/>
      <c r="S535" s="141"/>
      <c r="T535" s="141"/>
      <c r="U535" s="141"/>
      <c r="V535" s="141"/>
      <c r="W535" s="141"/>
      <c r="X535" s="3"/>
    </row>
    <row r="536" ht="31.5">
      <c r="C536" s="151" t="s">
        <v>32390</v>
      </c>
      <c r="D536" s="151" t="str">
        <f>VLOOKUP(C536,PO!$D:$N,2,0)</f>
        <v>CPU05</v>
      </c>
      <c r="E536" s="151" t="str">
        <f>VLOOKUP(D536,REF!$B:$F,2,0)</f>
        <v>CPU-PRÓPRIA-MG</v>
      </c>
      <c r="F536" s="466" t="str">
        <f>VLOOKUP(C536,PO!D$1:J$65886,4,0)</f>
        <v xml:space="preserve">BACIA SANITÁRIA INFANTIL DE LOUÇA COM CAIXA ACOPLADA, COR BRANCA, REF. KIDS CELITE</v>
      </c>
      <c r="G536" s="466"/>
      <c r="H536" s="466"/>
      <c r="I536" s="466"/>
      <c r="J536" s="466"/>
      <c r="K536" s="151" t="str">
        <f>VLOOKUP(C536,PO!D$1:J$65886,5,0)</f>
        <v>UN</v>
      </c>
      <c r="L536" s="152">
        <v>1</v>
      </c>
      <c r="R536" s="141"/>
      <c r="S536" s="141"/>
      <c r="T536" s="141"/>
      <c r="U536" s="141"/>
      <c r="V536" s="141"/>
      <c r="W536" s="141"/>
      <c r="X536" s="3"/>
    </row>
    <row r="537" ht="31.5">
      <c r="C537" s="151" t="s">
        <v>32391</v>
      </c>
      <c r="D537" s="151" t="str">
        <f>VLOOKUP(C537,PO!$D:$N,2,0)</f>
        <v>CPU06</v>
      </c>
      <c r="E537" s="151" t="str">
        <f>VLOOKUP(D537,REF!$B:$F,2,0)</f>
        <v>CPU-PRÓPRIA-MG</v>
      </c>
      <c r="F537" s="466" t="str">
        <f>VLOOKUP(C537,PO!D$1:J$65886,4,0)</f>
        <v xml:space="preserve">BACIA SANITÁRIA ACESSÍVEL (PCD) DE LOUÇA COM CAIXA ACOPLADA, COR BRANCA, REF. CONFORT CELITE</v>
      </c>
      <c r="G537" s="466"/>
      <c r="H537" s="466"/>
      <c r="I537" s="466"/>
      <c r="J537" s="466"/>
      <c r="K537" s="151" t="str">
        <f>VLOOKUP(C537,PO!D$1:J$65886,5,0)</f>
        <v>UN</v>
      </c>
      <c r="L537" s="152">
        <v>2</v>
      </c>
      <c r="R537" s="141"/>
      <c r="S537" s="141"/>
      <c r="T537" s="141"/>
      <c r="U537" s="141"/>
      <c r="V537" s="141"/>
      <c r="W537" s="141"/>
      <c r="X537" s="3"/>
    </row>
    <row r="538" s="5" customFormat="1" ht="16.5">
      <c r="A538" s="153"/>
      <c r="B538" s="153"/>
      <c r="C538" s="587"/>
      <c r="D538" s="156"/>
      <c r="E538" s="156"/>
      <c r="F538" s="156"/>
      <c r="G538" s="156"/>
      <c r="H538" s="156"/>
      <c r="I538" s="156"/>
      <c r="J538" s="156"/>
      <c r="K538" s="587"/>
      <c r="L538" s="157"/>
      <c r="M538" s="153"/>
      <c r="N538" s="153"/>
      <c r="O538" s="153"/>
      <c r="P538" s="154"/>
      <c r="Q538" s="153"/>
      <c r="R538" s="155"/>
      <c r="S538" s="155"/>
      <c r="T538" s="155"/>
      <c r="U538" s="155"/>
      <c r="V538" s="155"/>
      <c r="W538" s="155"/>
      <c r="X538" s="6"/>
    </row>
    <row r="539" s="4" customFormat="1" ht="17.25">
      <c r="A539" s="145"/>
      <c r="B539" s="145"/>
      <c r="C539" s="146">
        <v>5</v>
      </c>
      <c r="D539" s="353"/>
      <c r="E539" s="353"/>
      <c r="F539" s="465" t="str">
        <f>VLOOKUP(C539,PO!D$1:J$65886,4,0)</f>
        <v xml:space="preserve">COMBATE A INCÊNDIO E PÂNICO</v>
      </c>
      <c r="G539" s="465"/>
      <c r="H539" s="465"/>
      <c r="I539" s="465"/>
      <c r="J539" s="465"/>
      <c r="K539" s="147"/>
      <c r="L539" s="148"/>
      <c r="M539" s="145"/>
      <c r="N539" s="145"/>
      <c r="O539" s="145"/>
      <c r="P539" s="149"/>
      <c r="Q539" s="145"/>
      <c r="R539" s="150"/>
      <c r="S539" s="150"/>
      <c r="T539" s="150"/>
      <c r="U539" s="150"/>
      <c r="V539" s="150"/>
      <c r="W539" s="145"/>
    </row>
    <row r="540" ht="16.5">
      <c r="C540" s="161" t="s">
        <v>37</v>
      </c>
      <c r="D540" s="161"/>
      <c r="E540" s="161"/>
      <c r="F540" s="468" t="str">
        <f>VLOOKUP(C540,PO!D$1:J$65886,4,0)</f>
        <v xml:space="preserve">SINALIZAÇÃO, ORIENTAÇÃO E SALVAMENTO</v>
      </c>
      <c r="G540" s="468"/>
      <c r="H540" s="468"/>
      <c r="I540" s="468"/>
      <c r="J540" s="468"/>
      <c r="K540" s="151"/>
      <c r="L540" s="162"/>
      <c r="R540" s="141"/>
      <c r="S540" s="141"/>
      <c r="T540" s="141"/>
      <c r="U540" s="141"/>
      <c r="V540" s="141"/>
      <c r="W540" s="141"/>
      <c r="X540" s="3"/>
    </row>
    <row r="541" ht="31.5">
      <c r="C541" s="151" t="s">
        <v>32400</v>
      </c>
      <c r="D541" s="151" t="str">
        <f>VLOOKUP(C541,PO!$D:$N,2,0)</f>
        <v>ED-29400</v>
      </c>
      <c r="E541" s="151" t="str">
        <f>VLOOKUP(D541,REF!$B:$F,2,0)</f>
        <v>CPU-SICOR-MG</v>
      </c>
      <c r="F541" s="467" t="str">
        <f>VLOOKUP(C541,PO!D$1:J$65886,4,0)</f>
        <v xml:space="preserve">PLACA FOTOLUMINESCENTE PARA SINALIZAÇÃO DE EMERGÊNCIA, TIPO "S3", DIMENSÃO (380X190)MM, INCLUSIVE FIXAÇÃO</v>
      </c>
      <c r="G541" s="467"/>
      <c r="H541" s="467"/>
      <c r="I541" s="467"/>
      <c r="J541" s="467"/>
      <c r="K541" s="151" t="str">
        <f>VLOOKUP(C541,PO!D$1:J$65886,5,0)</f>
        <v>un</v>
      </c>
      <c r="L541" s="152">
        <v>4</v>
      </c>
      <c r="R541" s="141"/>
      <c r="S541" s="141"/>
      <c r="T541" s="141"/>
      <c r="U541" s="141"/>
      <c r="V541" s="141"/>
      <c r="W541" s="141"/>
      <c r="X541" s="3"/>
    </row>
    <row r="542" ht="31.5">
      <c r="C542" s="151" t="s">
        <v>32401</v>
      </c>
      <c r="D542" s="151" t="str">
        <f>VLOOKUP(C542,PO!$D:$N,2,0)</f>
        <v>ED-50205</v>
      </c>
      <c r="E542" s="151" t="str">
        <f>VLOOKUP(D542,REF!$B:$F,2,0)</f>
        <v>CPU-SICOR-MG</v>
      </c>
      <c r="F542" s="467" t="str">
        <f>VLOOKUP(C542,PO!D$1:J$65886,4,0)</f>
        <v xml:space="preserve">PLACA FOTOLUMINESCENTE PARA SINALIZAÇÃO DE EMERGÊNCIA, TIPO "S12", DIMENSÃO (380X190)MM, INCLUSIVE FIXAÇÃO</v>
      </c>
      <c r="G542" s="467"/>
      <c r="H542" s="467"/>
      <c r="I542" s="467"/>
      <c r="J542" s="467"/>
      <c r="K542" s="151" t="str">
        <f>VLOOKUP(C542,PO!D$1:J$65886,5,0)</f>
        <v>un</v>
      </c>
      <c r="L542" s="152">
        <v>4</v>
      </c>
      <c r="R542" s="141"/>
      <c r="S542" s="141"/>
      <c r="T542" s="141"/>
      <c r="U542" s="141"/>
      <c r="V542" s="141"/>
      <c r="W542" s="141"/>
      <c r="X542" s="3"/>
    </row>
    <row r="543" ht="31.5">
      <c r="C543" s="151" t="s">
        <v>32402</v>
      </c>
      <c r="D543" s="151" t="str">
        <f>VLOOKUP(C543,PO!$D:$N,2,0)</f>
        <v>ED-29410</v>
      </c>
      <c r="E543" s="151" t="str">
        <f>VLOOKUP(D543,REF!$B:$F,2,0)</f>
        <v>CPU-SICOR-MG</v>
      </c>
      <c r="F543" s="467" t="str">
        <f>VLOOKUP(C543,PO!D$1:J$65886,4,0)</f>
        <v xml:space="preserve">PLACA FOTOLUMINESCENTE PARA SINALIZAÇÃO DE EMERGÊNCIA, TIPO "S16", DIMENSÃO (400X100)MM, INCLUSIVE FIXAÇÃO</v>
      </c>
      <c r="G543" s="467"/>
      <c r="H543" s="467"/>
      <c r="I543" s="467"/>
      <c r="J543" s="467"/>
      <c r="K543" s="151" t="str">
        <f>VLOOKUP(C543,PO!D$1:J$65886,5,0)</f>
        <v>un</v>
      </c>
      <c r="L543" s="152">
        <v>2</v>
      </c>
      <c r="R543" s="141"/>
      <c r="S543" s="141"/>
      <c r="T543" s="141"/>
      <c r="U543" s="141"/>
      <c r="V543" s="141"/>
      <c r="W543" s="141"/>
      <c r="X543" s="3"/>
    </row>
    <row r="544" ht="31.5">
      <c r="C544" s="151" t="s">
        <v>32403</v>
      </c>
      <c r="D544" s="151" t="str">
        <f>VLOOKUP(C544,PO!$D:$N,2,0)</f>
        <v>ED-32246</v>
      </c>
      <c r="E544" s="151" t="str">
        <f>VLOOKUP(D544,REF!$B:$F,2,0)</f>
        <v>CPU-SICOR-MG</v>
      </c>
      <c r="F544" s="467" t="str">
        <f>VLOOKUP(C544,PO!D$1:J$65886,4,0)</f>
        <v xml:space="preserve">PLACA FOTOLUMINESCENTE PARA SINALIZAÇÃO DE EMERGÊNCIA, TIPO "M1", DIMENSÃO (400X600)MM, INCLUSIVE FIXAÇÃO</v>
      </c>
      <c r="G544" s="467"/>
      <c r="H544" s="467"/>
      <c r="I544" s="467"/>
      <c r="J544" s="467"/>
      <c r="K544" s="151" t="str">
        <f>VLOOKUP(C544,PO!D$1:J$65886,5,0)</f>
        <v>un</v>
      </c>
      <c r="L544" s="152">
        <v>1</v>
      </c>
      <c r="R544" s="141"/>
      <c r="S544" s="141"/>
      <c r="T544" s="141"/>
      <c r="U544" s="141"/>
      <c r="V544" s="141"/>
      <c r="W544" s="141"/>
      <c r="X544" s="3"/>
    </row>
    <row r="545" ht="31.5">
      <c r="C545" s="151" t="s">
        <v>32404</v>
      </c>
      <c r="D545" s="151" t="str">
        <f>VLOOKUP(C545,PO!$D:$N,2,0)</f>
        <v>ED-32250</v>
      </c>
      <c r="E545" s="151" t="str">
        <f>VLOOKUP(D545,REF!$B:$F,2,0)</f>
        <v>CPU-SICOR-MG</v>
      </c>
      <c r="F545" s="467" t="str">
        <f>VLOOKUP(C545,PO!D$1:J$65886,4,0)</f>
        <v xml:space="preserve">PLACA FOTOLUMINESCENTE PARA SINALIZAÇÃO DE EMERGÊNCIA, TIPO "M7", DIMENSÃO (380X190)MM, INCLUSIVE FIXAÇÃO</v>
      </c>
      <c r="G545" s="467"/>
      <c r="H545" s="467"/>
      <c r="I545" s="467"/>
      <c r="J545" s="467"/>
      <c r="K545" s="151" t="str">
        <f>VLOOKUP(C545,PO!D$1:J$65886,5,0)</f>
        <v>un</v>
      </c>
      <c r="L545" s="152">
        <v>1</v>
      </c>
      <c r="R545" s="141"/>
      <c r="S545" s="141"/>
      <c r="T545" s="141"/>
      <c r="U545" s="141"/>
      <c r="V545" s="141"/>
      <c r="W545" s="141"/>
      <c r="X545" s="3"/>
    </row>
    <row r="546" ht="16.5">
      <c r="C546" s="161" t="s">
        <v>32394</v>
      </c>
      <c r="D546" s="161"/>
      <c r="E546" s="161"/>
      <c r="F546" s="468" t="str">
        <f>VLOOKUP(C546,PO!D$1:J$65886,4,0)</f>
        <v>EXTINTORES</v>
      </c>
      <c r="G546" s="468"/>
      <c r="H546" s="468"/>
      <c r="I546" s="468"/>
      <c r="J546" s="468"/>
      <c r="K546" s="151"/>
      <c r="L546" s="162"/>
      <c r="R546" s="141"/>
      <c r="S546" s="141"/>
      <c r="T546" s="141"/>
      <c r="U546" s="141"/>
      <c r="V546" s="141"/>
      <c r="W546" s="141"/>
      <c r="X546" s="3"/>
    </row>
    <row r="547" ht="15.75">
      <c r="C547" s="151" t="s">
        <v>32399</v>
      </c>
      <c r="D547" s="151" t="str">
        <f>VLOOKUP(C547,PO!$D:$N,2,0)</f>
        <v>10.90.03</v>
      </c>
      <c r="E547" s="151" t="str">
        <f>VLOOKUP(D547,REF!$B:$F,2,0)</f>
        <v>CPU-SUDECAP-MG</v>
      </c>
      <c r="F547" s="467" t="str">
        <f>VLOOKUP(C547,PO!D$1:J$65886,4,0)</f>
        <v xml:space="preserve">EXTINTOR DE INCÊNDIO TIPO PÓ QUÍMICO - 6KG</v>
      </c>
      <c r="G547" s="467"/>
      <c r="H547" s="467"/>
      <c r="I547" s="467"/>
      <c r="J547" s="467"/>
      <c r="K547" s="151" t="str">
        <f>VLOOKUP(C547,PO!D$1:J$65886,5,0)</f>
        <v>UN</v>
      </c>
      <c r="L547" s="152">
        <v>2</v>
      </c>
      <c r="R547" s="141"/>
      <c r="S547" s="141"/>
      <c r="T547" s="141"/>
      <c r="U547" s="141"/>
      <c r="V547" s="141"/>
      <c r="W547" s="141"/>
      <c r="X547" s="3"/>
    </row>
    <row r="548" ht="16.5">
      <c r="C548" s="161" t="s">
        <v>32397</v>
      </c>
      <c r="D548" s="161"/>
      <c r="E548" s="161"/>
      <c r="F548" s="468" t="str">
        <f>VLOOKUP(C548,PO!D$1:J$65886,4,0)</f>
        <v xml:space="preserve">LIMINARIAS DE EMERGÊNCIA</v>
      </c>
      <c r="G548" s="468"/>
      <c r="H548" s="468"/>
      <c r="I548" s="468"/>
      <c r="J548" s="468"/>
      <c r="K548" s="151"/>
      <c r="L548" s="162"/>
      <c r="R548" s="141"/>
      <c r="S548" s="141"/>
      <c r="T548" s="141"/>
      <c r="U548" s="141"/>
      <c r="V548" s="141"/>
      <c r="W548" s="141"/>
      <c r="X548" s="3"/>
    </row>
    <row r="549" ht="32.25">
      <c r="C549" s="151" t="s">
        <v>32398</v>
      </c>
      <c r="D549" s="151" t="str">
        <f>VLOOKUP(C549,PO!$D:$N,2,0)</f>
        <v>ED-26989</v>
      </c>
      <c r="E549" s="151" t="str">
        <f>VLOOKUP(D549,REF!$B:$F,2,0)</f>
        <v>CPU-SICOR-MG</v>
      </c>
      <c r="F549" s="467" t="str">
        <f>VLOOKUP(C549,PO!D$1:J$65886,4,0)</f>
        <v xml:space="preserve">LUMINÁRIA DE EMERGÊNCIA AUTÔNOMA, TIPO LED POTÊNCIA TOTAL DE 2W, FORNECIMENTO E INSTALAÇÃO</v>
      </c>
      <c r="G549" s="467"/>
      <c r="H549" s="467"/>
      <c r="I549" s="467"/>
      <c r="J549" s="467"/>
      <c r="K549" s="151" t="str">
        <f>VLOOKUP(C549,PO!D$1:J$65886,5,0)</f>
        <v>un</v>
      </c>
      <c r="L549" s="152">
        <v>16</v>
      </c>
      <c r="R549" s="141"/>
      <c r="S549" s="141"/>
      <c r="T549" s="141"/>
      <c r="U549" s="141"/>
      <c r="V549" s="141"/>
      <c r="W549" s="141"/>
      <c r="X549" s="3"/>
    </row>
    <row r="550" s="4" customFormat="1" ht="17.25">
      <c r="A550" s="145"/>
      <c r="B550" s="145"/>
      <c r="C550" s="146">
        <v>6</v>
      </c>
      <c r="D550" s="353"/>
      <c r="E550" s="353"/>
      <c r="F550" s="465" t="str">
        <f>VLOOKUP(C550,PO!D$1:J$65886,4,0)</f>
        <v>ELÉTRICA</v>
      </c>
      <c r="G550" s="465"/>
      <c r="H550" s="465"/>
      <c r="I550" s="465"/>
      <c r="J550" s="465"/>
      <c r="K550" s="147"/>
      <c r="L550" s="148"/>
      <c r="M550" s="145"/>
      <c r="N550" s="145"/>
      <c r="O550" s="145"/>
      <c r="P550" s="149"/>
      <c r="Q550" s="145"/>
      <c r="R550" s="150"/>
      <c r="S550" s="150"/>
      <c r="T550" s="150"/>
      <c r="U550" s="150"/>
      <c r="V550" s="150"/>
      <c r="W550" s="145"/>
    </row>
    <row r="551" ht="16.5">
      <c r="C551" s="161" t="s">
        <v>3743</v>
      </c>
      <c r="D551" s="161"/>
      <c r="E551" s="161"/>
      <c r="F551" s="468" t="str">
        <f>VLOOKUP(C551,PO!D$1:J$65886,4,0)</f>
        <v xml:space="preserve">CABO UNIPOLAR</v>
      </c>
      <c r="G551" s="468"/>
      <c r="H551" s="468"/>
      <c r="I551" s="468"/>
      <c r="J551" s="468"/>
      <c r="K551" s="151"/>
      <c r="L551" s="162"/>
      <c r="R551" s="141"/>
      <c r="S551" s="141"/>
      <c r="T551" s="141"/>
      <c r="U551" s="141"/>
      <c r="V551" s="141"/>
      <c r="W551" s="141"/>
      <c r="X551" s="3"/>
    </row>
    <row r="552" ht="31.5">
      <c r="C552" s="151" t="s">
        <v>32121</v>
      </c>
      <c r="D552" s="151">
        <f>VLOOKUP(C552,PO!$D:$N,2,0)</f>
        <v>91933</v>
      </c>
      <c r="E552" s="151" t="str">
        <f>VLOOKUP(D552,REF!$B:$F,2,0)</f>
        <v>CPU-SINAPI-MG</v>
      </c>
      <c r="F552" s="467" t="str">
        <f>VLOOKUP(C552,PO!D$1:J$65886,4,0)</f>
        <v xml:space="preserve">CABO DE COBRE FLEXÍVEL ISOLADO, 10 MM², ANTI-CHAMA 0,6/1,0 KV, PARA CIRCUITOS TERMINAIS - FORNECIMENTO E INSTALAÇÃO. AF_03/2023</v>
      </c>
      <c r="G552" s="467"/>
      <c r="H552" s="467"/>
      <c r="I552" s="467"/>
      <c r="J552" s="467"/>
      <c r="K552" s="151" t="str">
        <f>VLOOKUP(C552,PO!D$1:J$65886,5,0)</f>
        <v>M</v>
      </c>
      <c r="L552" s="152">
        <v>154</v>
      </c>
      <c r="R552" s="141"/>
      <c r="S552" s="141"/>
      <c r="T552" s="141"/>
      <c r="U552" s="141"/>
      <c r="V552" s="141"/>
      <c r="W552" s="141"/>
      <c r="X552" s="3"/>
    </row>
    <row r="553" ht="31.5">
      <c r="C553" s="151" t="s">
        <v>32122</v>
      </c>
      <c r="D553" s="151">
        <f>VLOOKUP(C553,PO!$D:$N,2,0)</f>
        <v>91935</v>
      </c>
      <c r="E553" s="151" t="str">
        <f>VLOOKUP(D553,REF!$B:$F,2,0)</f>
        <v>CPU-SINAPI-MG</v>
      </c>
      <c r="F553" s="467" t="str">
        <f>VLOOKUP(C553,PO!D$1:J$65886,4,0)</f>
        <v xml:space="preserve">CABO DE COBRE FLEXÍVEL ISOLADO, 16 MM², ANTI-CHAMA 0,6/1,0 KV, PARA CIRCUITOS TERMINAIS - FORNECIMENTO E INSTALAÇÃO. AF_03/2023</v>
      </c>
      <c r="G553" s="467"/>
      <c r="H553" s="467"/>
      <c r="I553" s="467"/>
      <c r="J553" s="467"/>
      <c r="K553" s="151" t="str">
        <f>VLOOKUP(C553,PO!D$1:J$65886,5,0)</f>
        <v>M</v>
      </c>
      <c r="L553" s="152">
        <v>14</v>
      </c>
      <c r="R553" s="141"/>
      <c r="S553" s="141"/>
      <c r="T553" s="141"/>
      <c r="U553" s="141"/>
      <c r="V553" s="141"/>
      <c r="W553" s="141"/>
      <c r="X553" s="3"/>
    </row>
    <row r="554" ht="47.25">
      <c r="C554" s="151" t="s">
        <v>32123</v>
      </c>
      <c r="D554" s="151">
        <f>VLOOKUP(C554,PO!$D:$N,2,0)</f>
        <v>92986</v>
      </c>
      <c r="E554" s="151" t="str">
        <f>VLOOKUP(D554,REF!$B:$F,2,0)</f>
        <v>CPU-SINAPI-MG</v>
      </c>
      <c r="F554" s="467" t="str">
        <f>VLOOKUP(C554,PO!D$1:J$65886,4,0)</f>
        <v xml:space="preserve">CABO DE COBRE FLEXÍVEL ISOLADO, 35 MM², ANTI-CHAMA 0,6/1,0 KV, PARA REDE ENTERRADA DE DISTRIBUIÇÃO DE ENERGIA ELÉTRICA - FORNECIMENTO E INSTALAÇÃO. AF_12/2021</v>
      </c>
      <c r="G554" s="467"/>
      <c r="H554" s="467"/>
      <c r="I554" s="467"/>
      <c r="J554" s="467"/>
      <c r="K554" s="151" t="str">
        <f>VLOOKUP(C554,PO!D$1:J$65886,5,0)</f>
        <v>M</v>
      </c>
      <c r="L554" s="152">
        <v>54</v>
      </c>
      <c r="R554" s="141"/>
      <c r="S554" s="141"/>
      <c r="T554" s="141"/>
      <c r="U554" s="141"/>
      <c r="V554" s="141"/>
      <c r="W554" s="141"/>
      <c r="X554" s="3"/>
    </row>
    <row r="555" ht="47.25">
      <c r="C555" s="151" t="s">
        <v>32124</v>
      </c>
      <c r="D555" s="151">
        <f>VLOOKUP(C555,PO!$D:$N,2,0)</f>
        <v>92988</v>
      </c>
      <c r="E555" s="151" t="str">
        <f>VLOOKUP(D555,REF!$B:$F,2,0)</f>
        <v>CPU-SINAPI-MG</v>
      </c>
      <c r="F555" s="467" t="str">
        <f>VLOOKUP(C555,PO!D$1:J$65886,4,0)</f>
        <v xml:space="preserve">CABO DE COBRE FLEXÍVEL ISOLADO, 50 MM², ANTI-CHAMA 0,6/1,0 KV, PARA REDE ENTERRADA DE DISTRIBUIÇÃO DE ENERGIA ELÉTRICA - FORNECIMENTO E INSTALAÇÃO. AF_12/2021</v>
      </c>
      <c r="G555" s="467"/>
      <c r="H555" s="467"/>
      <c r="I555" s="467"/>
      <c r="J555" s="467"/>
      <c r="K555" s="151" t="str">
        <f>VLOOKUP(C555,PO!D$1:J$65886,5,0)</f>
        <v>M</v>
      </c>
      <c r="L555" s="152">
        <v>28</v>
      </c>
      <c r="R555" s="141"/>
      <c r="S555" s="141"/>
      <c r="T555" s="141"/>
      <c r="U555" s="141"/>
      <c r="V555" s="141"/>
      <c r="W555" s="141"/>
      <c r="X555" s="3"/>
    </row>
    <row r="556" ht="31.5">
      <c r="C556" s="151" t="s">
        <v>32125</v>
      </c>
      <c r="D556" s="151">
        <f>VLOOKUP(C556,PO!$D:$N,2,0)</f>
        <v>91924</v>
      </c>
      <c r="E556" s="151" t="str">
        <f>VLOOKUP(D556,REF!$B:$F,2,0)</f>
        <v>CPU-SINAPI-MG</v>
      </c>
      <c r="F556" s="467" t="str">
        <f>VLOOKUP(C556,PO!D$1:J$65886,4,0)</f>
        <v xml:space="preserve">CABO DE COBRE FLEXÍVEL ISOLADO, 1,5 MM², ANTI-CHAMA 450/750 V, PARA CIRCUITOS TERMINAIS - FORNECIMENTO E INSTALAÇÃO. AF_03/2023</v>
      </c>
      <c r="G556" s="467"/>
      <c r="H556" s="467"/>
      <c r="I556" s="467"/>
      <c r="J556" s="467"/>
      <c r="K556" s="151" t="str">
        <f>VLOOKUP(C556,PO!D$1:J$65886,5,0)</f>
        <v>M</v>
      </c>
      <c r="L556" s="152">
        <v>802</v>
      </c>
      <c r="R556" s="141"/>
      <c r="S556" s="141"/>
      <c r="T556" s="141"/>
      <c r="U556" s="141"/>
      <c r="V556" s="141"/>
      <c r="W556" s="141"/>
      <c r="X556" s="3"/>
    </row>
    <row r="557" ht="31.5">
      <c r="C557" s="151" t="s">
        <v>32126</v>
      </c>
      <c r="D557" s="151">
        <f>VLOOKUP(C557,PO!$D:$N,2,0)</f>
        <v>91926</v>
      </c>
      <c r="E557" s="151" t="str">
        <f>VLOOKUP(D557,REF!$B:$F,2,0)</f>
        <v>CPU-SINAPI-MG</v>
      </c>
      <c r="F557" s="467" t="str">
        <f>VLOOKUP(C557,PO!D$1:J$65886,4,0)</f>
        <v xml:space="preserve">CABO DE COBRE FLEXÍVEL ISOLADO, 2,5 MM², ANTI-CHAMA 450/750 V, PARA CIRCUITOS TERMINAIS - FORNECIMENTO E INSTALAÇÃO. AF_03/2023</v>
      </c>
      <c r="G557" s="467"/>
      <c r="H557" s="467"/>
      <c r="I557" s="467"/>
      <c r="J557" s="467"/>
      <c r="K557" s="151" t="str">
        <f>VLOOKUP(C557,PO!D$1:J$65886,5,0)</f>
        <v>M</v>
      </c>
      <c r="L557" s="152">
        <v>1077</v>
      </c>
      <c r="R557" s="141"/>
      <c r="S557" s="141"/>
      <c r="T557" s="141"/>
      <c r="U557" s="141"/>
      <c r="V557" s="141"/>
      <c r="W557" s="141"/>
      <c r="X557" s="3"/>
    </row>
    <row r="558" ht="31.5">
      <c r="C558" s="151" t="s">
        <v>32127</v>
      </c>
      <c r="D558" s="151">
        <f>VLOOKUP(C558,PO!$D:$N,2,0)</f>
        <v>91928</v>
      </c>
      <c r="E558" s="151" t="str">
        <f>VLOOKUP(D558,REF!$B:$F,2,0)</f>
        <v>CPU-SINAPI-MG</v>
      </c>
      <c r="F558" s="467" t="str">
        <f>VLOOKUP(C558,PO!D$1:J$65886,4,0)</f>
        <v xml:space="preserve">CABO DE COBRE FLEXÍVEL ISOLADO, 4 MM², ANTI-CHAMA 450/750 V, PARA CIRCUITOS TERMINAIS - FORNECIMENTO E INSTALAÇÃO. AF_03/2023</v>
      </c>
      <c r="G558" s="467"/>
      <c r="H558" s="467"/>
      <c r="I558" s="467"/>
      <c r="J558" s="467"/>
      <c r="K558" s="151" t="str">
        <f>VLOOKUP(C558,PO!D$1:J$65886,5,0)</f>
        <v>M</v>
      </c>
      <c r="L558" s="152">
        <v>220</v>
      </c>
      <c r="R558" s="141"/>
      <c r="S558" s="141"/>
      <c r="T558" s="141"/>
      <c r="U558" s="141"/>
      <c r="V558" s="141"/>
      <c r="W558" s="141"/>
      <c r="X558" s="3"/>
    </row>
    <row r="559" ht="31.5">
      <c r="C559" s="151" t="s">
        <v>32129</v>
      </c>
      <c r="D559" s="151">
        <f>VLOOKUP(C559,PO!$D:$N,2,0)</f>
        <v>91930</v>
      </c>
      <c r="E559" s="151" t="str">
        <f>VLOOKUP(D559,REF!$B:$F,2,0)</f>
        <v>CPU-SINAPI-MG</v>
      </c>
      <c r="F559" s="467" t="str">
        <f>VLOOKUP(C559,PO!D$1:J$65886,4,0)</f>
        <v xml:space="preserve">CABO DE COBRE FLEXÍVEL ISOLADO, 6 MM², ANTI-CHAMA 450/750 V, PARA CIRCUITOS TERMINAIS - FORNECIMENTO E INSTALAÇÃO. AF_03/2023</v>
      </c>
      <c r="G559" s="467"/>
      <c r="H559" s="467"/>
      <c r="I559" s="467"/>
      <c r="J559" s="467"/>
      <c r="K559" s="151" t="str">
        <f>VLOOKUP(C559,PO!D$1:J$65886,5,0)</f>
        <v>M</v>
      </c>
      <c r="L559" s="152">
        <v>27</v>
      </c>
      <c r="R559" s="141"/>
      <c r="S559" s="141"/>
      <c r="T559" s="141"/>
      <c r="U559" s="141"/>
      <c r="V559" s="141"/>
      <c r="W559" s="141"/>
      <c r="X559" s="3"/>
    </row>
    <row r="560" ht="16.5">
      <c r="C560" s="161" t="s">
        <v>32117</v>
      </c>
      <c r="D560" s="161"/>
      <c r="E560" s="161"/>
      <c r="F560" s="468" t="str">
        <f>VLOOKUP(C560,PO!D$1:J$65886,4,0)</f>
        <v xml:space="preserve">CAIXA DE PASSAGEM</v>
      </c>
      <c r="G560" s="468"/>
      <c r="H560" s="468"/>
      <c r="I560" s="468"/>
      <c r="J560" s="468"/>
      <c r="K560" s="151"/>
      <c r="L560" s="162"/>
      <c r="R560" s="141"/>
      <c r="S560" s="141"/>
      <c r="T560" s="141"/>
      <c r="U560" s="141"/>
      <c r="V560" s="141"/>
      <c r="W560" s="141"/>
      <c r="X560" s="3"/>
    </row>
    <row r="561" ht="31.5">
      <c r="C561" s="151" t="s">
        <v>32131</v>
      </c>
      <c r="D561" s="151" t="str">
        <f>VLOOKUP(C561,PO!$D:$N,2,0)</f>
        <v>ED-49168</v>
      </c>
      <c r="E561" s="151" t="str">
        <f>VLOOKUP(D561,REF!$B:$F,2,0)</f>
        <v>CPU-SICOR-MG</v>
      </c>
      <c r="F561" s="467" t="str">
        <f>VLOOKUP(C561,PO!D$1:J$65886,4,0)</f>
        <v xml:space="preserve">CAIXA DE PASSAGEM EM ALVENARIA E TAMPA DE CONCRETO, FUNDO DE BRITA, TIPO 1, 30 X 30 X 40 CM, INCLUSIVE ESCAVAÇÃO, REATERRO E BOTA-FORA</v>
      </c>
      <c r="G561" s="467"/>
      <c r="H561" s="467"/>
      <c r="I561" s="467"/>
      <c r="J561" s="467"/>
      <c r="K561" s="151" t="str">
        <f>VLOOKUP(C561,PO!D$1:J$65886,5,0)</f>
        <v>un</v>
      </c>
      <c r="L561" s="152">
        <v>5</v>
      </c>
      <c r="R561" s="141"/>
      <c r="S561" s="141"/>
      <c r="T561" s="141"/>
      <c r="U561" s="141"/>
      <c r="V561" s="141"/>
      <c r="W561" s="141"/>
      <c r="X561" s="3"/>
    </row>
    <row r="562" ht="16.5">
      <c r="C562" s="161" t="s">
        <v>32118</v>
      </c>
      <c r="D562" s="161"/>
      <c r="E562" s="161"/>
      <c r="F562" s="468" t="str">
        <f>VLOOKUP(C562,PO!D$1:J$65886,4,0)</f>
        <v xml:space="preserve">DISPOSITIVO ELÉTRICO</v>
      </c>
      <c r="G562" s="468"/>
      <c r="H562" s="468"/>
      <c r="I562" s="468"/>
      <c r="J562" s="468"/>
      <c r="K562" s="151"/>
      <c r="L562" s="162"/>
      <c r="R562" s="141"/>
      <c r="S562" s="141"/>
      <c r="T562" s="141"/>
      <c r="U562" s="141"/>
      <c r="V562" s="141"/>
      <c r="W562" s="141"/>
      <c r="X562" s="3"/>
    </row>
    <row r="563" ht="63">
      <c r="C563" s="151" t="s">
        <v>32132</v>
      </c>
      <c r="D563" s="151" t="str">
        <f>VLOOKUP(C563,PO!$D:$N,2,0)</f>
        <v>ED-15747</v>
      </c>
      <c r="E563" s="151" t="str">
        <f>VLOOKUP(D563,REF!$B:$F,2,0)</f>
        <v>CPU-SICOR-MG</v>
      </c>
      <c r="F563" s="467" t="str">
        <f>VLOOKUP(C563,PO!D$1:J$65886,4,0)</f>
        <v xml:space="preserve">CONJUNTO DE DOIS (2) INTERRUPTORES BIPOLAR SIMPLES, CORRENTE 10A, TENSÃO 250V, (10A-250V) E UM (1) INTERRUPTOR PARALELO, CORRENTE 10A, TENSÃO 250V, (10A-250V), COM PLACA 4"X2" DE TRÊS (3) POSTOS, INCLUSIVE FORNECIMENTO, INSTALAÇÃO, SUPORTE, MÓDULO E PLACA</v>
      </c>
      <c r="G563" s="467"/>
      <c r="H563" s="467"/>
      <c r="I563" s="467"/>
      <c r="J563" s="467"/>
      <c r="K563" s="151" t="str">
        <f>VLOOKUP(C563,PO!D$1:J$65886,5,0)</f>
        <v>un</v>
      </c>
      <c r="L563" s="152">
        <v>1</v>
      </c>
      <c r="R563" s="141"/>
      <c r="S563" s="141"/>
      <c r="T563" s="141"/>
      <c r="U563" s="141"/>
      <c r="V563" s="141"/>
      <c r="W563" s="141"/>
      <c r="X563" s="3"/>
    </row>
    <row r="564" ht="31.5">
      <c r="C564" s="151" t="s">
        <v>32133</v>
      </c>
      <c r="D564" s="151">
        <f>VLOOKUP(C564,PO!$D:$N,2,0)</f>
        <v>91955</v>
      </c>
      <c r="E564" s="151" t="str">
        <f>VLOOKUP(D564,REF!$B:$F,2,0)</f>
        <v>CPU-SINAPI-MG</v>
      </c>
      <c r="F564" s="467" t="str">
        <f>VLOOKUP(C564,PO!D$1:J$65886,4,0)</f>
        <v xml:space="preserve">INTERRUPTOR PARALELO (1 MÓDULO), 10A/250V, INCLUINDO SUPORTE E PLACA - FORNECIMENTO E INSTALAÇÃO. AF_03/2023</v>
      </c>
      <c r="G564" s="467"/>
      <c r="H564" s="467"/>
      <c r="I564" s="467"/>
      <c r="J564" s="467"/>
      <c r="K564" s="151" t="str">
        <f>VLOOKUP(C564,PO!D$1:J$65886,5,0)</f>
        <v>UN</v>
      </c>
      <c r="L564" s="152">
        <v>7</v>
      </c>
      <c r="R564" s="141"/>
      <c r="S564" s="141"/>
      <c r="T564" s="141"/>
      <c r="U564" s="141"/>
      <c r="V564" s="141"/>
      <c r="W564" s="141"/>
      <c r="X564" s="3"/>
    </row>
    <row r="565" ht="31.5">
      <c r="C565" s="151" t="s">
        <v>32134</v>
      </c>
      <c r="D565" s="151">
        <f>VLOOKUP(C565,PO!$D:$N,2,0)</f>
        <v>91953</v>
      </c>
      <c r="E565" s="151" t="str">
        <f>VLOOKUP(D565,REF!$B:$F,2,0)</f>
        <v>CPU-SINAPI-MG</v>
      </c>
      <c r="F565" s="467" t="str">
        <f>VLOOKUP(C565,PO!D$1:J$65886,4,0)</f>
        <v xml:space="preserve">INTERRUPTOR SIMPLES (1 MÓDULO), 10A/250V, INCLUINDO SUPORTE E PLACA - FORNECIMENTO E INSTALAÇÃO. AF_03/2023</v>
      </c>
      <c r="G565" s="467"/>
      <c r="H565" s="467"/>
      <c r="I565" s="467"/>
      <c r="J565" s="467"/>
      <c r="K565" s="151" t="str">
        <f>VLOOKUP(C565,PO!D$1:J$65886,5,0)</f>
        <v>UN</v>
      </c>
      <c r="L565" s="152">
        <v>22</v>
      </c>
      <c r="R565" s="141"/>
      <c r="S565" s="141"/>
      <c r="T565" s="141"/>
      <c r="U565" s="141"/>
      <c r="V565" s="141"/>
      <c r="W565" s="141"/>
      <c r="X565" s="3"/>
    </row>
    <row r="566" ht="31.5">
      <c r="C566" s="151" t="s">
        <v>32135</v>
      </c>
      <c r="D566" s="151">
        <f>VLOOKUP(C566,PO!$D:$N,2,0)</f>
        <v>91959</v>
      </c>
      <c r="E566" s="151" t="str">
        <f>VLOOKUP(D566,REF!$B:$F,2,0)</f>
        <v>CPU-SINAPI-MG</v>
      </c>
      <c r="F566" s="467" t="str">
        <f>VLOOKUP(C566,PO!D$1:J$65886,4,0)</f>
        <v xml:space="preserve">INTERRUPTOR SIMPLES (2 MÓDULOS), 10A/250V, INCLUINDO SUPORTE E PLACA - FORNECIMENTO E INSTALAÇÃO. AF_03/2023</v>
      </c>
      <c r="G566" s="467"/>
      <c r="H566" s="467"/>
      <c r="I566" s="467"/>
      <c r="J566" s="467"/>
      <c r="K566" s="151" t="str">
        <f>VLOOKUP(C566,PO!D$1:J$65886,5,0)</f>
        <v>UN</v>
      </c>
      <c r="L566" s="152">
        <v>1</v>
      </c>
      <c r="R566" s="141"/>
      <c r="S566" s="141"/>
      <c r="T566" s="141"/>
      <c r="U566" s="141"/>
      <c r="V566" s="141"/>
      <c r="W566" s="141"/>
      <c r="X566" s="3"/>
    </row>
    <row r="567" ht="15.75">
      <c r="C567" s="151" t="s">
        <v>32136</v>
      </c>
      <c r="D567" s="151" t="str">
        <f>VLOOKUP(C567,PO!$D:$N,2,0)</f>
        <v>ED-5618</v>
      </c>
      <c r="E567" s="151" t="str">
        <f>VLOOKUP(D567,REF!$B:$F,2,0)</f>
        <v>CPU-SICOR-MG</v>
      </c>
      <c r="F567" s="467" t="str">
        <f>VLOOKUP(C567,PO!D$1:J$65886,4,0)</f>
        <v xml:space="preserve">PLACA 4"X2" CEGA, INCLUSIVE FORNECIMENTO E INSTALAÇÃO, EXCLUSIVE SUPORTE</v>
      </c>
      <c r="G567" s="467"/>
      <c r="H567" s="467"/>
      <c r="I567" s="467"/>
      <c r="J567" s="467"/>
      <c r="K567" s="151" t="str">
        <f>VLOOKUP(C567,PO!D$1:J$65886,5,0)</f>
        <v>un</v>
      </c>
      <c r="L567" s="152">
        <v>59</v>
      </c>
      <c r="R567" s="141"/>
      <c r="S567" s="141"/>
      <c r="T567" s="141"/>
      <c r="U567" s="141"/>
      <c r="V567" s="141"/>
      <c r="W567" s="141"/>
      <c r="X567" s="3"/>
    </row>
    <row r="568" ht="31.5">
      <c r="C568" s="151" t="s">
        <v>32137</v>
      </c>
      <c r="D568" s="151" t="str">
        <f>VLOOKUP(C568,PO!$D:$N,2,0)</f>
        <v>ED-5621</v>
      </c>
      <c r="E568" s="151" t="str">
        <f>VLOOKUP(D568,REF!$B:$F,2,0)</f>
        <v>CPU-SICOR-MG</v>
      </c>
      <c r="F568" s="467" t="str">
        <f>VLOOKUP(C568,PO!D$1:J$65886,4,0)</f>
        <v xml:space="preserve">PLACA 4"X2" PARA DOIS (2) MÓDULOS, INCLUSIVE FORNECIMENTO E INSTALAÇÃO, EXCLUSIVE SUPORTE E MÓDULO</v>
      </c>
      <c r="G568" s="467"/>
      <c r="H568" s="467"/>
      <c r="I568" s="467"/>
      <c r="J568" s="467"/>
      <c r="K568" s="151" t="str">
        <f>VLOOKUP(C568,PO!D$1:J$65886,5,0)</f>
        <v>un</v>
      </c>
      <c r="L568" s="152">
        <v>11</v>
      </c>
      <c r="R568" s="141"/>
      <c r="S568" s="141"/>
      <c r="T568" s="141"/>
      <c r="U568" s="141"/>
      <c r="V568" s="141"/>
      <c r="W568" s="141"/>
      <c r="X568" s="3"/>
    </row>
    <row r="569" ht="31.5">
      <c r="C569" s="151" t="s">
        <v>32138</v>
      </c>
      <c r="D569" s="151">
        <f>VLOOKUP(C569,PO!$D:$N,2,0)</f>
        <v>92000</v>
      </c>
      <c r="E569" s="151" t="str">
        <f>VLOOKUP(D569,REF!$B:$F,2,0)</f>
        <v>CPU-SINAPI-MG</v>
      </c>
      <c r="F569" s="467" t="str">
        <f>VLOOKUP(C569,PO!D$1:J$65886,4,0)</f>
        <v xml:space="preserve">TOMADA BAIXA DE EMBUTIR (1 MÓDULO), 2P+T 10 A, INCLUINDO SUPORTE E PLACA - FORNECIMENTO E INSTALAÇÃO. AF_03/2023</v>
      </c>
      <c r="G569" s="467"/>
      <c r="H569" s="467"/>
      <c r="I569" s="467"/>
      <c r="J569" s="467"/>
      <c r="K569" s="151" t="str">
        <f>VLOOKUP(C569,PO!D$1:J$65886,5,0)</f>
        <v>UN</v>
      </c>
      <c r="L569" s="152">
        <v>39</v>
      </c>
      <c r="R569" s="141"/>
      <c r="S569" s="141"/>
      <c r="T569" s="141"/>
      <c r="U569" s="141"/>
      <c r="V569" s="141"/>
      <c r="W569" s="141"/>
      <c r="X569" s="3"/>
    </row>
    <row r="570" ht="31.5">
      <c r="C570" s="151" t="s">
        <v>32139</v>
      </c>
      <c r="D570" s="151">
        <f>VLOOKUP(C570,PO!$D:$N,2,0)</f>
        <v>92008</v>
      </c>
      <c r="E570" s="151" t="str">
        <f>VLOOKUP(D570,REF!$B:$F,2,0)</f>
        <v>CPU-SINAPI-MG</v>
      </c>
      <c r="F570" s="467" t="str">
        <f>VLOOKUP(C570,PO!D$1:J$65886,4,0)</f>
        <v xml:space="preserve">TOMADA BAIXA DE EMBUTIR (2 MÓDULOS), 2P+T 10 A, INCLUINDO SUPORTE E PLACA - FORNECIMENTO E INSTALAÇÃO. AF_03/2023</v>
      </c>
      <c r="G570" s="467"/>
      <c r="H570" s="467"/>
      <c r="I570" s="467"/>
      <c r="J570" s="467"/>
      <c r="K570" s="151" t="str">
        <f>VLOOKUP(C570,PO!D$1:J$65886,5,0)</f>
        <v>UN</v>
      </c>
      <c r="L570" s="152">
        <v>11</v>
      </c>
      <c r="R570" s="141"/>
      <c r="S570" s="141"/>
      <c r="T570" s="141"/>
      <c r="U570" s="141"/>
      <c r="V570" s="141"/>
      <c r="W570" s="141"/>
      <c r="X570" s="3"/>
    </row>
    <row r="571" ht="31.5">
      <c r="C571" s="151" t="s">
        <v>32140</v>
      </c>
      <c r="D571" s="151">
        <f>VLOOKUP(C571,PO!$D:$N,2,0)</f>
        <v>92001</v>
      </c>
      <c r="E571" s="151" t="str">
        <f>VLOOKUP(D571,REF!$B:$F,2,0)</f>
        <v>CPU-SINAPI-MG</v>
      </c>
      <c r="F571" s="467" t="str">
        <f>VLOOKUP(C571,PO!D$1:J$65886,4,0)</f>
        <v xml:space="preserve">TOMADA BAIXA DE EMBUTIR (1 MÓDULO), 2P+T 20 A, INCLUINDO SUPORTE E PLACA - FORNECIMENTO E INSTALAÇÃO. AF_03/2023</v>
      </c>
      <c r="G571" s="467"/>
      <c r="H571" s="467"/>
      <c r="I571" s="467"/>
      <c r="J571" s="467"/>
      <c r="K571" s="151" t="str">
        <f>VLOOKUP(C571,PO!D$1:J$65886,5,0)</f>
        <v>UN</v>
      </c>
      <c r="L571" s="152">
        <v>22</v>
      </c>
      <c r="R571" s="141"/>
      <c r="S571" s="141"/>
      <c r="T571" s="141"/>
      <c r="U571" s="141"/>
      <c r="V571" s="141"/>
      <c r="W571" s="141"/>
      <c r="X571" s="3"/>
    </row>
    <row r="572" ht="16.5">
      <c r="C572" s="161" t="s">
        <v>32119</v>
      </c>
      <c r="D572" s="161"/>
      <c r="E572" s="161"/>
      <c r="F572" s="468" t="str">
        <f>VLOOKUP(C572,PO!D$1:J$65886,4,0)</f>
        <v xml:space="preserve">DISPOSITIVO DE PROTEÇÃO</v>
      </c>
      <c r="G572" s="468"/>
      <c r="H572" s="468"/>
      <c r="I572" s="468"/>
      <c r="J572" s="468"/>
      <c r="K572" s="151"/>
      <c r="L572" s="162"/>
      <c r="R572" s="141"/>
      <c r="S572" s="141"/>
      <c r="T572" s="141"/>
      <c r="U572" s="141"/>
      <c r="V572" s="141"/>
      <c r="W572" s="141"/>
      <c r="X572" s="3"/>
    </row>
    <row r="573" ht="31.5">
      <c r="C573" s="151" t="s">
        <v>32146</v>
      </c>
      <c r="D573" s="151">
        <f>VLOOKUP(C573,PO!$D:$N,2,0)</f>
        <v>93653</v>
      </c>
      <c r="E573" s="151" t="str">
        <f>VLOOKUP(D573,REF!$B:$F,2,0)</f>
        <v>CPU-SINAPI-MG</v>
      </c>
      <c r="F573" s="467" t="str">
        <f>VLOOKUP(C573,PO!D$1:J$65886,4,0)</f>
        <v xml:space="preserve">DISJUNTOR MONOPOLAR TIPO DIN, CORRENTE NOMINAL DE 10A - FORNECIMENTO E INSTALAÇÃO. AF_07/2025</v>
      </c>
      <c r="G573" s="467"/>
      <c r="H573" s="467"/>
      <c r="I573" s="467"/>
      <c r="J573" s="467"/>
      <c r="K573" s="151" t="str">
        <f>VLOOKUP(C573,PO!D$1:J$65886,5,0)</f>
        <v>UN</v>
      </c>
      <c r="L573" s="152">
        <v>3</v>
      </c>
      <c r="R573" s="141"/>
      <c r="S573" s="141"/>
      <c r="T573" s="141"/>
      <c r="U573" s="141"/>
      <c r="V573" s="141"/>
      <c r="W573" s="141"/>
      <c r="X573" s="3"/>
    </row>
    <row r="574" ht="31.5">
      <c r="C574" s="151" t="s">
        <v>32147</v>
      </c>
      <c r="D574" s="151">
        <f>VLOOKUP(C574,PO!$D:$N,2,0)</f>
        <v>93661</v>
      </c>
      <c r="E574" s="151" t="str">
        <f>VLOOKUP(D574,REF!$B:$F,2,0)</f>
        <v>CPU-SINAPI-MG</v>
      </c>
      <c r="F574" s="467" t="str">
        <f>VLOOKUP(C574,PO!D$1:J$65886,4,0)</f>
        <v xml:space="preserve">DISJUNTOR BIPOLAR TIPO DIN, CORRENTE NOMINAL DE 16A - FORNECIMENTO E INSTALAÇÃO. AF_07/2025</v>
      </c>
      <c r="G574" s="467"/>
      <c r="H574" s="467"/>
      <c r="I574" s="467"/>
      <c r="J574" s="467"/>
      <c r="K574" s="151" t="str">
        <f>VLOOKUP(C574,PO!D$1:J$65886,5,0)</f>
        <v>UN</v>
      </c>
      <c r="L574" s="152">
        <v>3</v>
      </c>
      <c r="R574" s="141"/>
      <c r="S574" s="141"/>
      <c r="T574" s="141"/>
      <c r="U574" s="141"/>
      <c r="V574" s="141"/>
      <c r="W574" s="141"/>
      <c r="X574" s="3"/>
    </row>
    <row r="575" ht="31.5">
      <c r="C575" s="151" t="s">
        <v>32148</v>
      </c>
      <c r="D575" s="151">
        <f>VLOOKUP(C575,PO!$D:$N,2,0)</f>
        <v>93655</v>
      </c>
      <c r="E575" s="151" t="str">
        <f>VLOOKUP(D575,REF!$B:$F,2,0)</f>
        <v>CPU-SINAPI-MG</v>
      </c>
      <c r="F575" s="467" t="str">
        <f>VLOOKUP(C575,PO!D$1:J$65886,4,0)</f>
        <v xml:space="preserve">DISJUNTOR MONOPOLAR TIPO DIN, CORRENTE NOMINAL DE 20A - FORNECIMENTO E INSTALAÇÃO. AF_07/2025</v>
      </c>
      <c r="G575" s="467"/>
      <c r="H575" s="467"/>
      <c r="I575" s="467"/>
      <c r="J575" s="467"/>
      <c r="K575" s="151" t="str">
        <f>VLOOKUP(C575,PO!D$1:J$65886,5,0)</f>
        <v>UN</v>
      </c>
      <c r="L575" s="152">
        <v>8</v>
      </c>
      <c r="R575" s="141"/>
      <c r="S575" s="141"/>
      <c r="T575" s="141"/>
      <c r="U575" s="141"/>
      <c r="V575" s="141"/>
      <c r="W575" s="141"/>
      <c r="X575" s="3"/>
    </row>
    <row r="576" ht="31.5">
      <c r="C576" s="151" t="s">
        <v>32149</v>
      </c>
      <c r="D576" s="151">
        <f>VLOOKUP(C576,PO!$D:$N,2,0)</f>
        <v>93656</v>
      </c>
      <c r="E576" s="151" t="str">
        <f>VLOOKUP(D576,REF!$B:$F,2,0)</f>
        <v>CPU-SINAPI-MG</v>
      </c>
      <c r="F576" s="467" t="str">
        <f>VLOOKUP(C576,PO!D$1:J$65886,4,0)</f>
        <v xml:space="preserve">DISJUNTOR MONOPOLAR TIPO DIN, CORRENTE NOMINAL DE 25A - FORNECIMENTO E INSTALAÇÃO. AF_07/2025</v>
      </c>
      <c r="G576" s="467"/>
      <c r="H576" s="467"/>
      <c r="I576" s="467"/>
      <c r="J576" s="467"/>
      <c r="K576" s="151" t="str">
        <f>VLOOKUP(C576,PO!D$1:J$65886,5,0)</f>
        <v>UN</v>
      </c>
      <c r="L576" s="152">
        <v>1</v>
      </c>
      <c r="R576" s="141"/>
      <c r="S576" s="141"/>
      <c r="T576" s="141"/>
      <c r="U576" s="141"/>
      <c r="V576" s="141"/>
      <c r="W576" s="141"/>
      <c r="X576" s="3"/>
    </row>
    <row r="577" ht="31.5">
      <c r="C577" s="151" t="s">
        <v>32150</v>
      </c>
      <c r="D577" s="151">
        <f>VLOOKUP(C577,PO!$D:$N,2,0)</f>
        <v>93660</v>
      </c>
      <c r="E577" s="151" t="str">
        <f>VLOOKUP(D577,REF!$B:$F,2,0)</f>
        <v>CPU-SINAPI-MG</v>
      </c>
      <c r="F577" s="467" t="str">
        <f>VLOOKUP(C577,PO!D$1:J$65886,4,0)</f>
        <v xml:space="preserve">DISJUNTOR BIPOLAR TIPO DIN, CORRENTE NOMINAL DE 10A - FORNECIMENTO E INSTALAÇÃO. AF_07/2025</v>
      </c>
      <c r="G577" s="467"/>
      <c r="H577" s="467"/>
      <c r="I577" s="467"/>
      <c r="J577" s="467"/>
      <c r="K577" s="151" t="str">
        <f>VLOOKUP(C577,PO!D$1:J$65886,5,0)</f>
        <v>UN</v>
      </c>
      <c r="L577" s="152">
        <v>11</v>
      </c>
      <c r="R577" s="141"/>
      <c r="S577" s="141"/>
      <c r="T577" s="141"/>
      <c r="U577" s="141"/>
      <c r="V577" s="141"/>
      <c r="W577" s="141"/>
      <c r="X577" s="3"/>
    </row>
    <row r="578" ht="31.5">
      <c r="C578" s="151" t="s">
        <v>32151</v>
      </c>
      <c r="D578" s="151">
        <f>VLOOKUP(C578,PO!$D:$N,2,0)</f>
        <v>93663</v>
      </c>
      <c r="E578" s="151" t="str">
        <f>VLOOKUP(D578,REF!$B:$F,2,0)</f>
        <v>CPU-SINAPI-MG</v>
      </c>
      <c r="F578" s="467" t="str">
        <f>VLOOKUP(C578,PO!D$1:J$65886,4,0)</f>
        <v xml:space="preserve">DISJUNTOR BIPOLAR TIPO DIN, CORRENTE NOMINAL DE 25A - FORNECIMENTO E INSTALAÇÃO. AF_07/2025</v>
      </c>
      <c r="G578" s="467"/>
      <c r="H578" s="467"/>
      <c r="I578" s="467"/>
      <c r="J578" s="467"/>
      <c r="K578" s="151" t="str">
        <f>VLOOKUP(C578,PO!D$1:J$65886,5,0)</f>
        <v>UN</v>
      </c>
      <c r="L578" s="152">
        <v>2</v>
      </c>
      <c r="R578" s="141"/>
      <c r="S578" s="141"/>
      <c r="T578" s="141"/>
      <c r="U578" s="141"/>
      <c r="V578" s="141"/>
      <c r="W578" s="141"/>
      <c r="X578" s="3"/>
    </row>
    <row r="579" ht="31.5">
      <c r="C579" s="151" t="s">
        <v>32152</v>
      </c>
      <c r="D579" s="151">
        <f>VLOOKUP(C579,PO!$D:$N,2,0)</f>
        <v>93665</v>
      </c>
      <c r="E579" s="151" t="str">
        <f>VLOOKUP(D579,REF!$B:$F,2,0)</f>
        <v>CPU-SINAPI-MG</v>
      </c>
      <c r="F579" s="467" t="str">
        <f>VLOOKUP(C579,PO!D$1:J$65886,4,0)</f>
        <v xml:space="preserve">DISJUNTOR BIPOLAR TIPO DIN, CORRENTE NOMINAL DE 40A - FORNECIMENTO E INSTALAÇÃO. AF_07/2025</v>
      </c>
      <c r="G579" s="467"/>
      <c r="H579" s="467"/>
      <c r="I579" s="467"/>
      <c r="J579" s="467"/>
      <c r="K579" s="151" t="str">
        <f>VLOOKUP(C579,PO!D$1:J$65886,5,0)</f>
        <v>UN</v>
      </c>
      <c r="L579" s="152">
        <v>1</v>
      </c>
      <c r="R579" s="141"/>
      <c r="S579" s="141"/>
      <c r="T579" s="141"/>
      <c r="U579" s="141"/>
      <c r="V579" s="141"/>
      <c r="W579" s="141"/>
      <c r="X579" s="3"/>
    </row>
    <row r="580" ht="31.5">
      <c r="C580" s="151" t="s">
        <v>32153</v>
      </c>
      <c r="D580" s="151">
        <f>VLOOKUP(C580,PO!$D:$N,2,0)</f>
        <v>93670</v>
      </c>
      <c r="E580" s="151" t="str">
        <f>VLOOKUP(D580,REF!$B:$F,2,0)</f>
        <v>CPU-SINAPI-MG</v>
      </c>
      <c r="F580" s="467" t="str">
        <f>VLOOKUP(C580,PO!D$1:J$65886,4,0)</f>
        <v xml:space="preserve">DISJUNTOR TRIPOLAR TIPO DIN, CORRENTE NOMINAL DE 25A - FORNECIMENTO E INSTALAÇÃO. AF_07/2025</v>
      </c>
      <c r="G580" s="467"/>
      <c r="H580" s="467"/>
      <c r="I580" s="467"/>
      <c r="J580" s="467"/>
      <c r="K580" s="151" t="str">
        <f>VLOOKUP(C580,PO!D$1:J$65886,5,0)</f>
        <v>UN</v>
      </c>
      <c r="L580" s="152">
        <v>2</v>
      </c>
      <c r="R580" s="141"/>
      <c r="S580" s="141"/>
      <c r="T580" s="141"/>
      <c r="U580" s="141"/>
      <c r="V580" s="141"/>
      <c r="W580" s="141"/>
      <c r="X580" s="3"/>
    </row>
    <row r="581" ht="31.5">
      <c r="C581" s="151" t="s">
        <v>32154</v>
      </c>
      <c r="D581" s="151">
        <f>VLOOKUP(C581,PO!$D:$N,2,0)</f>
        <v>101895</v>
      </c>
      <c r="E581" s="151" t="str">
        <f>VLOOKUP(D581,REF!$B:$F,2,0)</f>
        <v>CPU-SINAPI-MG</v>
      </c>
      <c r="F581" s="467" t="str">
        <f>VLOOKUP(C581,PO!D$1:J$65886,4,0)</f>
        <v xml:space="preserve">DISJUNTOR TERMOMAGNÉTICO TRIPOLAR, CORRENTE NOMINAL DE 125A - FORNECIMENTO E INSTALAÇÃO. AF_07/2025</v>
      </c>
      <c r="G581" s="467"/>
      <c r="H581" s="467"/>
      <c r="I581" s="467"/>
      <c r="J581" s="467"/>
      <c r="K581" s="151" t="str">
        <f>VLOOKUP(C581,PO!D$1:J$65886,5,0)</f>
        <v>UN</v>
      </c>
      <c r="L581" s="152">
        <v>1</v>
      </c>
      <c r="R581" s="141"/>
      <c r="S581" s="141"/>
      <c r="T581" s="141"/>
      <c r="U581" s="141"/>
      <c r="V581" s="141"/>
      <c r="W581" s="141"/>
      <c r="X581" s="3"/>
    </row>
    <row r="582" ht="31.5">
      <c r="C582" s="151" t="s">
        <v>32155</v>
      </c>
      <c r="D582" s="151" t="str">
        <f>VLOOKUP(C582,PO!$D:$N,2,0)</f>
        <v>ED-34495</v>
      </c>
      <c r="E582" s="151" t="str">
        <f>VLOOKUP(D582,REF!$B:$F,2,0)</f>
        <v>CPU-SICOR-MG</v>
      </c>
      <c r="F582" s="467" t="str">
        <f>VLOOKUP(C582,PO!D$1:J$65886,4,0)</f>
        <v xml:space="preserve">DISJUNTOR TRIPOLAR TIPO DIN, CORRENTE NOMINAL DE 80A, FORNECIMENTO E INSTALAÇÃO, INCLUSIVE TERMINAL ILHÓS</v>
      </c>
      <c r="G582" s="467"/>
      <c r="H582" s="467"/>
      <c r="I582" s="467"/>
      <c r="J582" s="467"/>
      <c r="K582" s="151" t="str">
        <f>VLOOKUP(C582,PO!D$1:J$65886,5,0)</f>
        <v>un</v>
      </c>
      <c r="L582" s="152">
        <v>2</v>
      </c>
      <c r="R582" s="141"/>
      <c r="S582" s="141"/>
      <c r="T582" s="141"/>
      <c r="U582" s="141"/>
      <c r="V582" s="141"/>
      <c r="W582" s="141"/>
      <c r="X582" s="3"/>
    </row>
    <row r="583" ht="31.5">
      <c r="C583" s="151" t="s">
        <v>32156</v>
      </c>
      <c r="D583" s="151">
        <f>VLOOKUP(C583,PO!$D:$N,2,0)</f>
        <v>93658</v>
      </c>
      <c r="E583" s="151" t="str">
        <f>VLOOKUP(D583,REF!$B:$F,2,0)</f>
        <v>CPU-SINAPI-MG</v>
      </c>
      <c r="F583" s="467" t="str">
        <f>VLOOKUP(C583,PO!D$1:J$65886,4,0)</f>
        <v xml:space="preserve">DISJUNTOR MONOPOLAR TIPO DIN, CORRENTE NOMINAL DE 40A - FORNECIMENTO E INSTALAÇÃO. AF_07/2025</v>
      </c>
      <c r="G583" s="467"/>
      <c r="H583" s="467"/>
      <c r="I583" s="467"/>
      <c r="J583" s="467"/>
      <c r="K583" s="151" t="str">
        <f>VLOOKUP(C583,PO!D$1:J$65886,5,0)</f>
        <v>UN</v>
      </c>
      <c r="L583" s="152">
        <v>3</v>
      </c>
      <c r="R583" s="141"/>
      <c r="S583" s="141"/>
      <c r="T583" s="141"/>
      <c r="U583" s="141"/>
      <c r="V583" s="141"/>
      <c r="W583" s="141"/>
      <c r="X583" s="3"/>
    </row>
    <row r="584" ht="31.5">
      <c r="C584" s="151" t="s">
        <v>32157</v>
      </c>
      <c r="D584" s="151">
        <f>VLOOKUP(C584,PO!$D:$N,2,0)</f>
        <v>106027</v>
      </c>
      <c r="E584" s="151" t="str">
        <f>VLOOKUP(D584,REF!$B:$F,2,0)</f>
        <v>CPU-SINAPI-MG</v>
      </c>
      <c r="F584" s="467" t="str">
        <f>VLOOKUP(C584,PO!D$1:J$65886,4,0)</f>
        <v xml:space="preserve">DISPOSITIVO DPS 20KA-175V OU 275V - FORNECIMENTO E INSTALAÇÃO. AF_07/2025</v>
      </c>
      <c r="G584" s="467"/>
      <c r="H584" s="467"/>
      <c r="I584" s="467"/>
      <c r="J584" s="467"/>
      <c r="K584" s="151" t="str">
        <f>VLOOKUP(C584,PO!D$1:J$65886,5,0)</f>
        <v>UN</v>
      </c>
      <c r="L584" s="152">
        <v>12</v>
      </c>
      <c r="R584" s="141"/>
      <c r="S584" s="141"/>
      <c r="T584" s="141"/>
      <c r="U584" s="141"/>
      <c r="V584" s="141"/>
      <c r="W584" s="141"/>
      <c r="X584" s="3"/>
    </row>
    <row r="585" ht="47.25">
      <c r="C585" s="151" t="s">
        <v>32158</v>
      </c>
      <c r="D585" s="151" t="str">
        <f>VLOOKUP(C585,PO!$D:$N,2,0)</f>
        <v>ED-15114</v>
      </c>
      <c r="E585" s="151" t="str">
        <f>VLOOKUP(D585,REF!$B:$F,2,0)</f>
        <v>CPU-SICOR-MG</v>
      </c>
      <c r="F585" s="467" t="str">
        <f>VLOOKUP(C585,PO!D$1:J$65886,4,0)</f>
        <v xml:space="preserve">DISJUNTOR DE PROTEÇÃO DIFERENCIAL RESIDUAL (DR), BIPOLAR TIPO DIN, CORRENTE NOMINAL DE 25A, SENSIBILIDADE DE 30MA, FORNECIMENTO E INSTALAÇÃO, INCLUSIVE TERMINAL ILHÓS</v>
      </c>
      <c r="G585" s="467"/>
      <c r="H585" s="467"/>
      <c r="I585" s="467"/>
      <c r="J585" s="467"/>
      <c r="K585" s="151" t="str">
        <f>VLOOKUP(C585,PO!D$1:J$65886,5,0)</f>
        <v>un</v>
      </c>
      <c r="L585" s="152">
        <v>1</v>
      </c>
      <c r="R585" s="141"/>
      <c r="S585" s="141"/>
      <c r="T585" s="141"/>
      <c r="U585" s="141"/>
      <c r="V585" s="141"/>
      <c r="W585" s="141"/>
      <c r="X585" s="3"/>
    </row>
    <row r="586" ht="47.25">
      <c r="C586" s="151" t="s">
        <v>32159</v>
      </c>
      <c r="D586" s="151" t="str">
        <f>VLOOKUP(C586,PO!$D:$N,2,0)</f>
        <v>ED-5434</v>
      </c>
      <c r="E586" s="151" t="str">
        <f>VLOOKUP(D586,REF!$B:$F,2,0)</f>
        <v>CPU-SICOR-MG</v>
      </c>
      <c r="F586" s="467" t="str">
        <f>VLOOKUP(C586,PO!D$1:J$65886,4,0)</f>
        <v xml:space="preserve">DISJUNTOR DE PROTEÇÃO DIFERENCIAL RESIDUAL (DR), BIPOLAR TIPO DIN, CORRENTE NOMINAL DE 80A, SENSIBILIDADE DE 30MA, FORNECIMENTO E INSTALAÇÃO, INCLUSIVE TERMINAL ILHÓS</v>
      </c>
      <c r="G586" s="467"/>
      <c r="H586" s="467"/>
      <c r="I586" s="467"/>
      <c r="J586" s="467"/>
      <c r="K586" s="151" t="str">
        <f>VLOOKUP(C586,PO!D$1:J$65886,5,0)</f>
        <v>un</v>
      </c>
      <c r="L586" s="152">
        <v>1</v>
      </c>
      <c r="R586" s="141"/>
      <c r="S586" s="141"/>
      <c r="T586" s="141"/>
      <c r="U586" s="141"/>
      <c r="V586" s="141"/>
      <c r="W586" s="141"/>
      <c r="X586" s="3"/>
    </row>
    <row r="587" ht="16.5">
      <c r="C587" s="161" t="s">
        <v>32120</v>
      </c>
      <c r="D587" s="161"/>
      <c r="E587" s="161"/>
      <c r="F587" s="913" t="str">
        <f>VLOOKUP(C587,PO!D$1:J$65886,4,0)</f>
        <v xml:space="preserve">ELETRODUTO PVC FLEXÍVEL</v>
      </c>
      <c r="G587" s="914"/>
      <c r="H587" s="914"/>
      <c r="I587" s="914"/>
      <c r="J587" s="915"/>
      <c r="K587" s="151"/>
      <c r="L587" s="162"/>
      <c r="R587" s="141"/>
      <c r="S587" s="141"/>
      <c r="T587" s="141"/>
      <c r="U587" s="141"/>
      <c r="V587" s="141"/>
      <c r="W587" s="141"/>
      <c r="X587" s="3"/>
    </row>
    <row r="588" ht="47.25">
      <c r="C588" s="151" t="s">
        <v>32160</v>
      </c>
      <c r="D588" s="151">
        <f>VLOOKUP(C588,PO!$D:$N,2,0)</f>
        <v>91855</v>
      </c>
      <c r="E588" s="151" t="str">
        <f>VLOOKUP(D588,REF!$B:$F,2,0)</f>
        <v>CPU-SINAPI-MG</v>
      </c>
      <c r="F588" s="467" t="str">
        <f>VLOOKUP(C588,PO!D$1:J$65886,4,0)</f>
        <v xml:space="preserve">ELETRODUTO FLEXÍVEL CORRUGADO REFORÇADO, PVC, DN 25 MM (3/4"), PARA CIRCUITOS TERMINAIS, INSTALADO EM PAREDE - FORNECIMENTO E INSTALAÇÃO. AF_03/2023</v>
      </c>
      <c r="G588" s="467"/>
      <c r="H588" s="467"/>
      <c r="I588" s="467"/>
      <c r="J588" s="467"/>
      <c r="K588" s="151" t="str">
        <f>VLOOKUP(C588,PO!D$1:J$65886,5,0)</f>
        <v>M</v>
      </c>
      <c r="L588" s="152">
        <v>592</v>
      </c>
      <c r="R588" s="141"/>
      <c r="S588" s="141"/>
      <c r="T588" s="141"/>
      <c r="U588" s="141"/>
      <c r="V588" s="141"/>
      <c r="W588" s="141"/>
      <c r="X588" s="3"/>
    </row>
    <row r="589" ht="31.5">
      <c r="C589" s="151" t="s">
        <v>32161</v>
      </c>
      <c r="D589" s="151">
        <f>VLOOKUP(C589,PO!$D:$N,2,0)</f>
        <v>91860</v>
      </c>
      <c r="E589" s="151" t="str">
        <f>VLOOKUP(D589,REF!$B:$F,2,0)</f>
        <v>CPU-SINAPI-MG</v>
      </c>
      <c r="F589" s="467" t="str">
        <f>VLOOKUP(C589,PO!D$1:J$65886,4,0)</f>
        <v xml:space="preserve">ELETRODUTO FLEXÍVEL CORRUGADO, PEAD, DN 40 MM (1 1/4"), PARA CIRCUITOS TERMINAIS, INSTALADO EM PAREDE - FORNECIMENTO E INSTALAÇÃO. AF_03/2023</v>
      </c>
      <c r="G589" s="467"/>
      <c r="H589" s="467"/>
      <c r="I589" s="467"/>
      <c r="J589" s="467"/>
      <c r="K589" s="151" t="str">
        <f>VLOOKUP(C589,PO!D$1:J$65886,5,0)</f>
        <v>M</v>
      </c>
      <c r="L589" s="152">
        <v>23</v>
      </c>
      <c r="R589" s="141"/>
      <c r="S589" s="141"/>
      <c r="T589" s="141"/>
      <c r="U589" s="141"/>
      <c r="V589" s="141"/>
      <c r="W589" s="141"/>
      <c r="X589" s="3"/>
    </row>
    <row r="590" ht="31.5">
      <c r="C590" s="151" t="s">
        <v>32162</v>
      </c>
      <c r="D590" s="151">
        <f>VLOOKUP(C590,PO!$D:$N,2,0)</f>
        <v>97668</v>
      </c>
      <c r="E590" s="151" t="str">
        <f>VLOOKUP(D590,REF!$B:$F,2,0)</f>
        <v>CPU-SINAPI-MG</v>
      </c>
      <c r="F590" s="467" t="str">
        <f>VLOOKUP(C590,PO!D$1:J$65886,4,0)</f>
        <v xml:space="preserve">ELETRODUTO FLEXÍVEL CORRUGADO, PEAD, DN 63 (2"), PARA REDE ENTERRADA DE DISTRIBUIÇÃO DE ENERGIA ELÉTRICA - FORNECIMENTO E INSTALAÇÃO. AF_12/2021</v>
      </c>
      <c r="G590" s="467"/>
      <c r="H590" s="467"/>
      <c r="I590" s="467"/>
      <c r="J590" s="467"/>
      <c r="K590" s="151" t="str">
        <f>VLOOKUP(C590,PO!D$1:J$65886,5,0)</f>
        <v>M</v>
      </c>
      <c r="L590" s="152">
        <v>12</v>
      </c>
      <c r="R590" s="141"/>
      <c r="S590" s="141"/>
      <c r="T590" s="141"/>
      <c r="U590" s="141"/>
      <c r="V590" s="141"/>
      <c r="W590" s="141"/>
      <c r="X590" s="3"/>
    </row>
    <row r="591" ht="31.5">
      <c r="C591" s="151" t="s">
        <v>32163</v>
      </c>
      <c r="D591" s="151">
        <f>VLOOKUP(C591,PO!$D:$N,2,0)</f>
        <v>97669</v>
      </c>
      <c r="E591" s="151" t="str">
        <f>VLOOKUP(D591,REF!$B:$F,2,0)</f>
        <v>CPU-SINAPI-MG</v>
      </c>
      <c r="F591" s="467" t="str">
        <f>VLOOKUP(C591,PO!D$1:J$65886,4,0)</f>
        <v xml:space="preserve">ELETRODUTO FLEXÍVEL CORRUGADO, PEAD, DN 90 (3"), PARA REDE ENTERRADA DE DISTRIBUIÇÃO DE ENERGIA ELÉTRICA - FORNECIMENTO E INSTALAÇÃO. AF_12/2021</v>
      </c>
      <c r="G591" s="467"/>
      <c r="H591" s="467"/>
      <c r="I591" s="467"/>
      <c r="J591" s="467"/>
      <c r="K591" s="151" t="str">
        <f>VLOOKUP(C591,PO!D$1:J$65886,5,0)</f>
        <v>M</v>
      </c>
      <c r="L591" s="152">
        <v>9</v>
      </c>
      <c r="R591" s="141"/>
      <c r="S591" s="141"/>
      <c r="T591" s="141"/>
      <c r="U591" s="141"/>
      <c r="V591" s="141"/>
      <c r="W591" s="141"/>
      <c r="X591" s="3"/>
    </row>
    <row r="592" ht="16.5">
      <c r="C592" s="161" t="s">
        <v>32166</v>
      </c>
      <c r="D592" s="161"/>
      <c r="E592" s="161"/>
      <c r="F592" s="913" t="str">
        <f>VLOOKUP(C592,PO!D$1:J$65886,4,0)</f>
        <v xml:space="preserve">ELETRODUTO PVC ROSCA</v>
      </c>
      <c r="G592" s="914"/>
      <c r="H592" s="914"/>
      <c r="I592" s="914"/>
      <c r="J592" s="915"/>
      <c r="K592" s="151"/>
      <c r="L592" s="162"/>
      <c r="R592" s="141"/>
      <c r="S592" s="141"/>
      <c r="T592" s="141"/>
      <c r="U592" s="141"/>
      <c r="V592" s="141"/>
      <c r="W592" s="141"/>
      <c r="X592" s="3"/>
    </row>
    <row r="593" ht="31.5">
      <c r="C593" s="151" t="s">
        <v>32167</v>
      </c>
      <c r="D593" s="151">
        <f>VLOOKUP(C593,PO!$D:$N,2,0)</f>
        <v>93009</v>
      </c>
      <c r="E593" s="151" t="str">
        <f>VLOOKUP(D593,REF!$B:$F,2,0)</f>
        <v>CPU-SINAPI-MG</v>
      </c>
      <c r="F593" s="467" t="str">
        <f>VLOOKUP(C593,PO!D$1:J$65886,4,0)</f>
        <v xml:space="preserve">ELETRODUTO RÍGIDO ROSCÁVEL, PVC, DN 60 MM (2"), PARA REDE ENTERRADA DE DISTRIBUIÇÃO DE ENERGIA ELÉTRICA - FORNECIMENTO E INSTALAÇÃO. AF_12/2021</v>
      </c>
      <c r="G593" s="467"/>
      <c r="H593" s="467"/>
      <c r="I593" s="467"/>
      <c r="J593" s="467"/>
      <c r="K593" s="151" t="str">
        <f>VLOOKUP(C593,PO!D$1:J$65886,5,0)</f>
        <v>M</v>
      </c>
      <c r="L593" s="152">
        <v>3</v>
      </c>
      <c r="R593" s="141"/>
      <c r="S593" s="141"/>
      <c r="T593" s="141"/>
      <c r="U593" s="141"/>
      <c r="V593" s="141"/>
      <c r="W593" s="141"/>
      <c r="X593" s="3"/>
    </row>
    <row r="594" ht="16.5">
      <c r="C594" s="161" t="s">
        <v>32168</v>
      </c>
      <c r="D594" s="161"/>
      <c r="E594" s="161"/>
      <c r="F594" s="913" t="str">
        <f>VLOOKUP(C594,PO!D$1:J$65886,4,0)</f>
        <v xml:space="preserve">LÂMPADAS LED</v>
      </c>
      <c r="G594" s="914"/>
      <c r="H594" s="914"/>
      <c r="I594" s="914"/>
      <c r="J594" s="915"/>
      <c r="K594" s="151"/>
      <c r="L594" s="162"/>
      <c r="R594" s="141"/>
      <c r="S594" s="141"/>
      <c r="T594" s="141"/>
      <c r="U594" s="141"/>
      <c r="V594" s="141"/>
      <c r="W594" s="141"/>
      <c r="X594" s="3"/>
    </row>
    <row r="595" ht="31.5">
      <c r="C595" s="151" t="s">
        <v>32169</v>
      </c>
      <c r="D595" s="151">
        <f>VLOOKUP(C595,PO!$D:$N,2,0)</f>
        <v>105542</v>
      </c>
      <c r="E595" s="151" t="str">
        <f>VLOOKUP(D595,REF!$B:$F,2,0)</f>
        <v>CPU-SINAPI-MG</v>
      </c>
      <c r="F595" s="467" t="str">
        <f>VLOOKUP(C595,PO!D$1:J$65886,4,0)</f>
        <v xml:space="preserve">LUMINÁRIA LED DE EMBUTIR - QUADRADA 60X60CM, INCLUSO DRIVER - FORNECIMENTO E INSTALAÇÃO. AF_09/2024</v>
      </c>
      <c r="G595" s="467"/>
      <c r="H595" s="467"/>
      <c r="I595" s="467"/>
      <c r="J595" s="467"/>
      <c r="K595" s="151" t="str">
        <f>VLOOKUP(C595,PO!D$1:J$65886,5,0)</f>
        <v>UN</v>
      </c>
      <c r="L595" s="152">
        <v>1</v>
      </c>
      <c r="R595" s="141"/>
      <c r="S595" s="141"/>
      <c r="T595" s="141"/>
      <c r="U595" s="141"/>
      <c r="V595" s="141"/>
      <c r="W595" s="141"/>
      <c r="X595" s="3"/>
    </row>
    <row r="596" ht="31.5">
      <c r="C596" s="151" t="s">
        <v>32170</v>
      </c>
      <c r="D596" s="151">
        <f>VLOOKUP(C596,PO!$D:$N,2,0)</f>
        <v>100913</v>
      </c>
      <c r="E596" s="151" t="str">
        <f>VLOOKUP(D596,REF!$B:$F,2,0)</f>
        <v>CPU-SINAPI-MG</v>
      </c>
      <c r="F596" s="467" t="str">
        <f>VLOOKUP(C596,PO!D$1:J$65886,4,0)</f>
        <v xml:space="preserve">LUMINÁRIA TIPO CALHA, DE EMBUTIR, COM 1 LÂMPADA TUBULAR LED DE 18 W, SEM REATOR - FORNECIMENTO E INSTALAÇÃO. AF_09/2024</v>
      </c>
      <c r="G596" s="467"/>
      <c r="H596" s="467"/>
      <c r="I596" s="467"/>
      <c r="J596" s="467"/>
      <c r="K596" s="151" t="str">
        <f>VLOOKUP(C596,PO!D$1:J$65886,5,0)</f>
        <v>UN</v>
      </c>
      <c r="L596" s="152">
        <v>50</v>
      </c>
      <c r="R596" s="141"/>
      <c r="S596" s="141"/>
      <c r="T596" s="141"/>
      <c r="U596" s="141"/>
      <c r="V596" s="141"/>
      <c r="W596" s="141"/>
      <c r="X596" s="3"/>
    </row>
    <row r="597" ht="31.5">
      <c r="C597" s="151" t="s">
        <v>32171</v>
      </c>
      <c r="D597" s="151">
        <f>VLOOKUP(C597,PO!$D:$N,2,0)</f>
        <v>97607</v>
      </c>
      <c r="E597" s="151" t="str">
        <f>VLOOKUP(D597,REF!$B:$F,2,0)</f>
        <v>CPU-SINAPI-MG</v>
      </c>
      <c r="F597" s="467" t="str">
        <f>VLOOKUP(C597,PO!D$1:J$65886,4,0)</f>
        <v xml:space="preserve">LUMINÁRIA ARANDELA TIPO TARTARUGA, DE SOBREPOR, COM 1 LÂMPADA LED DE 6 W, SEM REATOR - FORNECIMENTO E INSTALAÇÃO. AF_09/2024</v>
      </c>
      <c r="G597" s="467"/>
      <c r="H597" s="467"/>
      <c r="I597" s="467"/>
      <c r="J597" s="467"/>
      <c r="K597" s="151" t="str">
        <f>VLOOKUP(C597,PO!D$1:J$65886,5,0)</f>
        <v>UN</v>
      </c>
      <c r="L597" s="152">
        <v>14</v>
      </c>
      <c r="R597" s="141"/>
      <c r="S597" s="141"/>
      <c r="T597" s="141"/>
      <c r="U597" s="141"/>
      <c r="V597" s="141"/>
      <c r="W597" s="141"/>
      <c r="X597" s="3"/>
    </row>
    <row r="598" ht="16.5">
      <c r="C598" s="161" t="s">
        <v>32173</v>
      </c>
      <c r="D598" s="161"/>
      <c r="E598" s="161"/>
      <c r="F598" s="913" t="str">
        <f>VLOOKUP(C598,PO!D$1:J$65886,4,0)</f>
        <v xml:space="preserve">QUADRO MEDIÇÃO</v>
      </c>
      <c r="G598" s="914"/>
      <c r="H598" s="914"/>
      <c r="I598" s="914"/>
      <c r="J598" s="915"/>
      <c r="K598" s="151"/>
      <c r="L598" s="162"/>
      <c r="R598" s="141"/>
      <c r="S598" s="141"/>
      <c r="T598" s="141"/>
      <c r="U598" s="141"/>
      <c r="V598" s="141"/>
      <c r="W598" s="141"/>
      <c r="X598" s="3"/>
    </row>
    <row r="599" ht="31.5">
      <c r="C599" s="151" t="s">
        <v>32175</v>
      </c>
      <c r="D599" s="151">
        <f>VLOOKUP(C599,PO!$D:$N,2,0)</f>
        <v>97359</v>
      </c>
      <c r="E599" s="151" t="str">
        <f>VLOOKUP(D599,REF!$B:$F,2,0)</f>
        <v>CPU-SINAPI-MG</v>
      </c>
      <c r="F599" s="467" t="str">
        <f>VLOOKUP(C599,PO!D$1:J$65886,4,0)</f>
        <v xml:space="preserve">QUADRO DE MEDIÇÃO GERAL DE ENERGIA COM 8 MEDIDORES - FORNECIMENTO E INSTALAÇÃO. AF_07/2025</v>
      </c>
      <c r="G599" s="467"/>
      <c r="H599" s="467"/>
      <c r="I599" s="467"/>
      <c r="J599" s="467"/>
      <c r="K599" s="151" t="str">
        <f>VLOOKUP(C599,PO!D$1:J$65886,5,0)</f>
        <v>UN</v>
      </c>
      <c r="L599" s="152">
        <v>1</v>
      </c>
      <c r="R599" s="141"/>
      <c r="S599" s="141"/>
      <c r="T599" s="141"/>
      <c r="U599" s="141"/>
      <c r="V599" s="141"/>
      <c r="W599" s="141"/>
      <c r="X599" s="3"/>
    </row>
    <row r="600" ht="16.5">
      <c r="C600" s="161" t="s">
        <v>32176</v>
      </c>
      <c r="D600" s="161"/>
      <c r="E600" s="161"/>
      <c r="F600" s="913" t="str">
        <f>VLOOKUP(C600,PO!D$1:J$65886,4,0)</f>
        <v xml:space="preserve">QUADRO DISTRIBUIÇÃO</v>
      </c>
      <c r="G600" s="914"/>
      <c r="H600" s="914"/>
      <c r="I600" s="914"/>
      <c r="J600" s="915"/>
      <c r="K600" s="151"/>
      <c r="L600" s="162"/>
      <c r="R600" s="141"/>
      <c r="S600" s="141"/>
      <c r="T600" s="141"/>
      <c r="U600" s="141"/>
      <c r="V600" s="141"/>
      <c r="W600" s="141"/>
      <c r="X600" s="3"/>
    </row>
    <row r="601" ht="47.25">
      <c r="C601" s="151" t="s">
        <v>32177</v>
      </c>
      <c r="D601" s="151">
        <f>VLOOKUP(C601,PO!$D:$N,2,0)</f>
        <v>106022</v>
      </c>
      <c r="E601" s="151" t="str">
        <f>VLOOKUP(D601,REF!$B:$F,2,0)</f>
        <v>CPU-SINAPI-MG</v>
      </c>
      <c r="F601" s="467" t="str">
        <f>VLOOKUP(C601,PO!D$1:J$65886,4,0)</f>
        <v xml:space="preserve">QUADRO DE DISTRIBUIÇÃO DE ENERGIA EM CHAPA DE AÇO GALVANIZADO, DE EMBUTIR, COM BARRAMENTO TRIFÁSICO, PARA 36 DISJUNTORES DIN 100A - FORNECIMENTO E INSTALAÇÃO. AF_07/2025</v>
      </c>
      <c r="G601" s="467"/>
      <c r="H601" s="467"/>
      <c r="I601" s="467"/>
      <c r="J601" s="467"/>
      <c r="K601" s="151" t="str">
        <f>VLOOKUP(C601,PO!D$1:J$65886,5,0)</f>
        <v>UN</v>
      </c>
      <c r="L601" s="152">
        <v>1</v>
      </c>
      <c r="R601" s="141"/>
      <c r="S601" s="141"/>
      <c r="T601" s="141"/>
      <c r="U601" s="141"/>
      <c r="V601" s="141"/>
      <c r="W601" s="141"/>
      <c r="X601" s="3"/>
    </row>
    <row r="602" ht="47.25">
      <c r="C602" s="151" t="s">
        <v>32178</v>
      </c>
      <c r="D602" s="151">
        <f>VLOOKUP(C602,PO!$D:$N,2,0)</f>
        <v>106023</v>
      </c>
      <c r="E602" s="151" t="str">
        <f>VLOOKUP(D602,REF!$B:$F,2,0)</f>
        <v>CPU-SINAPI-MG</v>
      </c>
      <c r="F602" s="467" t="str">
        <f>VLOOKUP(C602,PO!D$1:J$65886,4,0)</f>
        <v xml:space="preserve">QUADRO DE DISTRIBUIÇÃO DE ENERGIA EM CHAPA DE AÇO GALVANIZADO, DE EMBUTIR, COM BARRAMENTO TRIFÁSICO, PARA 48 DISJUNTORES DIN 100A - FORNECIMENTO E INSTALAÇÃO. AF_07/2025</v>
      </c>
      <c r="G602" s="467"/>
      <c r="H602" s="467"/>
      <c r="I602" s="467"/>
      <c r="J602" s="467"/>
      <c r="K602" s="151" t="str">
        <f>VLOOKUP(C602,PO!D$1:J$65886,5,0)</f>
        <v>UN</v>
      </c>
      <c r="L602" s="152">
        <v>1</v>
      </c>
      <c r="R602" s="141"/>
      <c r="S602" s="141"/>
      <c r="T602" s="141"/>
      <c r="U602" s="141"/>
      <c r="V602" s="141"/>
      <c r="W602" s="141"/>
      <c r="X602" s="3"/>
    </row>
    <row r="603" ht="16.5">
      <c r="C603" s="161" t="s">
        <v>32180</v>
      </c>
      <c r="D603" s="161"/>
      <c r="E603" s="161"/>
      <c r="F603" s="913" t="str">
        <f>VLOOKUP(C603,PO!D$1:J$65886,4,0)</f>
        <v xml:space="preserve">ENTRADA DE SERVIÇO</v>
      </c>
      <c r="G603" s="914"/>
      <c r="H603" s="914"/>
      <c r="I603" s="914"/>
      <c r="J603" s="915"/>
      <c r="K603" s="151"/>
      <c r="L603" s="162"/>
      <c r="R603" s="141"/>
      <c r="S603" s="141"/>
      <c r="T603" s="141"/>
      <c r="U603" s="141"/>
      <c r="V603" s="141"/>
      <c r="W603" s="141"/>
      <c r="X603" s="3"/>
    </row>
    <row r="604" ht="31.5">
      <c r="C604" s="151" t="s">
        <v>32182</v>
      </c>
      <c r="D604" s="151">
        <f>VLOOKUP(C604,PO!$D:$N,2,0)</f>
        <v>101538</v>
      </c>
      <c r="E604" s="151" t="str">
        <f>VLOOKUP(D604,REF!$B:$F,2,0)</f>
        <v>CPU-SINAPI-MG</v>
      </c>
      <c r="F604" s="467" t="str">
        <f>VLOOKUP(C604,PO!D$1:J$65886,4,0)</f>
        <v xml:space="preserve">ARMAÇÃO SECUNDÁRIA, COM 1 ESTRIBO E 1 ISOLADOR - FORNECIMENTO E INSTALAÇÃO. AF_07/2020</v>
      </c>
      <c r="G604" s="467"/>
      <c r="H604" s="467"/>
      <c r="I604" s="467"/>
      <c r="J604" s="467"/>
      <c r="K604" s="151" t="str">
        <f>VLOOKUP(C604,PO!D$1:J$65886,5,0)</f>
        <v>UN</v>
      </c>
      <c r="L604" s="152">
        <v>1</v>
      </c>
      <c r="R604" s="141"/>
      <c r="S604" s="141"/>
      <c r="T604" s="141"/>
      <c r="U604" s="141"/>
      <c r="V604" s="141"/>
      <c r="W604" s="141"/>
      <c r="X604" s="3"/>
    </row>
    <row r="605" ht="15.75">
      <c r="C605" s="151" t="s">
        <v>32183</v>
      </c>
      <c r="D605" s="151" t="str">
        <f>VLOOKUP(C605,PO!$D:$N,2,0)</f>
        <v>ED-49135</v>
      </c>
      <c r="E605" s="151" t="str">
        <f>VLOOKUP(D605,REF!$B:$F,2,0)</f>
        <v>CPU-SICOR-MG</v>
      </c>
      <c r="F605" s="467" t="str">
        <f>VLOOKUP(C605,PO!D$1:J$65886,4,0)</f>
        <v xml:space="preserve">CABO DE COBRE NU # 35 MM2, ENTERRADO, EXCLUSIVE ESCAVAÇÃO E REATERRO</v>
      </c>
      <c r="G605" s="467"/>
      <c r="H605" s="467"/>
      <c r="I605" s="467"/>
      <c r="J605" s="467"/>
      <c r="K605" s="151" t="str">
        <f>VLOOKUP(C605,PO!D$1:J$65886,5,0)</f>
        <v>m</v>
      </c>
      <c r="L605" s="152">
        <v>30</v>
      </c>
      <c r="R605" s="141"/>
      <c r="S605" s="141"/>
      <c r="T605" s="141"/>
      <c r="U605" s="141"/>
      <c r="V605" s="141"/>
      <c r="W605" s="141"/>
      <c r="X605" s="3"/>
    </row>
    <row r="606" ht="15.75">
      <c r="C606" s="151" t="s">
        <v>32184</v>
      </c>
      <c r="D606" s="151" t="str">
        <f>VLOOKUP(C606,PO!$D:$N,2,0)</f>
        <v>CPU10</v>
      </c>
      <c r="E606" s="151" t="str">
        <f>VLOOKUP(D606,REF!$B:$F,2,0)</f>
        <v>CPU-PRÓPRIA-MG</v>
      </c>
      <c r="F606" s="467" t="str">
        <f>VLOOKUP(C606,PO!D$1:J$65886,4,0)</f>
        <v xml:space="preserve">CABO DE AÇO GALVANIZADO - N°14 BWG</v>
      </c>
      <c r="G606" s="467"/>
      <c r="H606" s="467"/>
      <c r="I606" s="467"/>
      <c r="J606" s="467"/>
      <c r="K606" s="151" t="str">
        <f>VLOOKUP(C606,PO!D$1:J$65886,5,0)</f>
        <v>KG</v>
      </c>
      <c r="L606" s="152">
        <v>0.5</v>
      </c>
      <c r="R606" s="141"/>
      <c r="S606" s="141"/>
      <c r="T606" s="141"/>
      <c r="U606" s="141"/>
      <c r="V606" s="141"/>
      <c r="W606" s="141"/>
      <c r="X606" s="3"/>
    </row>
    <row r="607" ht="31.5">
      <c r="C607" s="151" t="s">
        <v>32185</v>
      </c>
      <c r="D607" s="151" t="str">
        <f>VLOOKUP(C607,PO!$D:$N,2,0)</f>
        <v>ED-48702</v>
      </c>
      <c r="E607" s="151" t="str">
        <f>VLOOKUP(D607,REF!$B:$F,2,0)</f>
        <v>CPU-SICOR-MG</v>
      </c>
      <c r="F607" s="467" t="str">
        <f>VLOOKUP(C607,PO!D$1:J$65886,4,0)</f>
        <v xml:space="preserve">CAIXA PRÉ MOLDADA PARA ATERRAMENTO COM TAMPA DE CONCRETO 25 x 25 x 50 CM, INCLUSIVE ESCAVAÇÃO E BOTA FORA</v>
      </c>
      <c r="G607" s="467"/>
      <c r="H607" s="467"/>
      <c r="I607" s="467"/>
      <c r="J607" s="467"/>
      <c r="K607" s="151" t="str">
        <f>VLOOKUP(C607,PO!D$1:J$65886,5,0)</f>
        <v>un</v>
      </c>
      <c r="L607" s="152">
        <v>1</v>
      </c>
      <c r="R607" s="141"/>
      <c r="S607" s="141"/>
      <c r="T607" s="141"/>
      <c r="U607" s="141"/>
      <c r="V607" s="141"/>
      <c r="W607" s="141"/>
      <c r="X607" s="3"/>
    </row>
    <row r="608" ht="47.25">
      <c r="C608" s="151" t="s">
        <v>32186</v>
      </c>
      <c r="D608" s="151" t="str">
        <f>VLOOKUP(C608,PO!$D:$N,2,0)</f>
        <v>ED-48701</v>
      </c>
      <c r="E608" s="151" t="str">
        <f>VLOOKUP(D608,REF!$B:$F,2,0)</f>
        <v>CPU-SICOR-MG</v>
      </c>
      <c r="F608" s="467" t="str">
        <f>VLOOKUP(C608,PO!D$1:J$65886,4,0)</f>
        <v xml:space="preserve">TERMINAL PARA ATERRAMENTO E CONEXÃO DE QUADRO/PAINEL ELÉTRICO, TIPO PARAFUSO FENDIDO DE APERTO, EM LATÃO ESTANHADO, DIÂMETRO DERIVAÇÃO 2,5MM2-25MM2, INCLUSIVE INSTALAÇÃO</v>
      </c>
      <c r="G608" s="467"/>
      <c r="H608" s="467"/>
      <c r="I608" s="467"/>
      <c r="J608" s="467"/>
      <c r="K608" s="151" t="str">
        <f>VLOOKUP(C608,PO!D$1:J$65886,5,0)</f>
        <v>un</v>
      </c>
      <c r="L608" s="152">
        <v>1</v>
      </c>
      <c r="R608" s="141"/>
      <c r="S608" s="141"/>
      <c r="T608" s="141"/>
      <c r="U608" s="141"/>
      <c r="V608" s="141"/>
      <c r="W608" s="141"/>
      <c r="X608" s="3"/>
    </row>
    <row r="609" ht="31.5">
      <c r="C609" s="151" t="s">
        <v>32187</v>
      </c>
      <c r="D609" s="151" t="str">
        <f>VLOOKUP(C609,PO!$D:$N,2,0)</f>
        <v>11.56.01</v>
      </c>
      <c r="E609" s="151" t="str">
        <f>VLOOKUP(D609,REF!$B:$F,2,0)</f>
        <v>CPU-SUDECAP-MG</v>
      </c>
      <c r="F609" s="467" t="str">
        <f>VLOOKUP(C609,PO!D$1:J$65886,4,0)</f>
        <v xml:space="preserve">POSTE GALVANIZADO ESCALONADO RETO ENGASTADO HT= 4,5M / HL= 3,8M /B= 89MM /DT= 60,3MM PADRÃO CEMIG</v>
      </c>
      <c r="G609" s="467"/>
      <c r="H609" s="467"/>
      <c r="I609" s="467"/>
      <c r="J609" s="467"/>
      <c r="K609" s="151" t="str">
        <f>VLOOKUP(C609,PO!D$1:J$65886,5,0)</f>
        <v>UN</v>
      </c>
      <c r="L609" s="152">
        <v>1</v>
      </c>
      <c r="R609" s="141"/>
      <c r="S609" s="141"/>
      <c r="T609" s="141"/>
      <c r="U609" s="141"/>
      <c r="V609" s="141"/>
      <c r="W609" s="141"/>
      <c r="X609" s="3"/>
    </row>
    <row r="610" ht="15.75">
      <c r="C610" s="151" t="s">
        <v>32188</v>
      </c>
      <c r="D610" s="151" t="str">
        <f>VLOOKUP(C610,PO!$D:$N,2,0)</f>
        <v>CPU11</v>
      </c>
      <c r="E610" s="151" t="str">
        <f>VLOOKUP(D610,REF!$B:$F,2,0)</f>
        <v>CPU-PRÓPRIA-MG</v>
      </c>
      <c r="F610" s="467" t="str">
        <f>VLOOKUP(C610,PO!D$1:J$65886,4,0)</f>
        <v xml:space="preserve">CINTA DE ALUMÍNIO PARA POSTE L=18MM, C=1,0M</v>
      </c>
      <c r="G610" s="467"/>
      <c r="H610" s="467"/>
      <c r="I610" s="467"/>
      <c r="J610" s="467"/>
      <c r="K610" s="151" t="str">
        <f>VLOOKUP(C610,PO!D$1:J$65886,5,0)</f>
        <v>UN</v>
      </c>
      <c r="L610" s="152">
        <v>6</v>
      </c>
      <c r="R610" s="141"/>
      <c r="S610" s="141"/>
      <c r="T610" s="141"/>
      <c r="U610" s="141"/>
      <c r="V610" s="141"/>
      <c r="W610" s="141"/>
      <c r="X610" s="3"/>
    </row>
    <row r="611" ht="15.75">
      <c r="C611" s="151" t="s">
        <v>32189</v>
      </c>
      <c r="D611" s="151" t="str">
        <f>VLOOKUP(C611,PO!$D:$N,2,0)</f>
        <v>CPU12</v>
      </c>
      <c r="E611" s="151" t="str">
        <f>VLOOKUP(D611,REF!$B:$F,2,0)</f>
        <v>CPU-PRÓPRIA-MG</v>
      </c>
      <c r="F611" s="467" t="str">
        <f>VLOOKUP(C611,PO!D$1:J$65886,4,0)</f>
        <v xml:space="preserve">HASTE DE ATERRAMENTO AÇO/COBRE D=15MM, COMPRIMENTO 2,4M</v>
      </c>
      <c r="G611" s="467"/>
      <c r="H611" s="467"/>
      <c r="I611" s="467"/>
      <c r="J611" s="467"/>
      <c r="K611" s="151" t="str">
        <f>VLOOKUP(C611,PO!D$1:J$65886,5,0)</f>
        <v>UN</v>
      </c>
      <c r="L611" s="152">
        <v>1</v>
      </c>
      <c r="R611" s="141"/>
      <c r="S611" s="141"/>
      <c r="T611" s="141"/>
      <c r="U611" s="141"/>
      <c r="V611" s="141"/>
      <c r="W611" s="141"/>
      <c r="X611" s="3"/>
    </row>
    <row r="612" ht="15.75">
      <c r="C612" s="151" t="s">
        <v>32190</v>
      </c>
      <c r="D612" s="151" t="str">
        <f>VLOOKUP(C612,PO!$D:$N,2,0)</f>
        <v>CPU13</v>
      </c>
      <c r="E612" s="151" t="str">
        <f>VLOOKUP(D612,REF!$B:$F,2,0)</f>
        <v>CPU-PRÓPRIA-MG</v>
      </c>
      <c r="F612" s="467" t="str">
        <f>VLOOKUP(C612,PO!D$1:J$65886,4,0)</f>
        <v xml:space="preserve">HASTE PARA ARMAÇÃO SECUNDÁRIA 16"X150"</v>
      </c>
      <c r="G612" s="467"/>
      <c r="H612" s="467"/>
      <c r="I612" s="467"/>
      <c r="J612" s="467"/>
      <c r="K612" s="151" t="str">
        <f>VLOOKUP(C612,PO!D$1:J$65886,5,0)</f>
        <v>UN</v>
      </c>
      <c r="L612" s="152">
        <v>1</v>
      </c>
      <c r="R612" s="141"/>
      <c r="S612" s="141"/>
      <c r="T612" s="141"/>
      <c r="U612" s="141"/>
      <c r="V612" s="141"/>
      <c r="W612" s="141"/>
      <c r="X612" s="3"/>
    </row>
    <row r="613" ht="31.5">
      <c r="C613" s="151" t="s">
        <v>32191</v>
      </c>
      <c r="D613" s="151" t="str">
        <f>VLOOKUP(C613,PO!$D:$N,2,0)</f>
        <v>CPU14</v>
      </c>
      <c r="E613" s="151" t="str">
        <f>VLOOKUP(D613,REF!$B:$F,2,0)</f>
        <v>CPU-PRÓPRIA-MG</v>
      </c>
      <c r="F613" s="467" t="str">
        <f>VLOOKUP(C613,PO!D$1:J$65886,4,0)</f>
        <v xml:space="preserve">HASTE PARA ARMAÇÃO SECUNDÁRIA 16''X350''</v>
      </c>
      <c r="G613" s="467"/>
      <c r="H613" s="467"/>
      <c r="I613" s="467"/>
      <c r="J613" s="467"/>
      <c r="K613" s="151" t="str">
        <f>VLOOKUP(C613,PO!D$1:J$65886,5,0)</f>
        <v>UN</v>
      </c>
      <c r="L613" s="152">
        <v>1</v>
      </c>
      <c r="R613" s="141"/>
      <c r="S613" s="141"/>
      <c r="T613" s="141"/>
      <c r="U613" s="141"/>
      <c r="V613" s="141"/>
      <c r="W613" s="141"/>
      <c r="X613" s="3"/>
    </row>
    <row r="614" ht="31.5">
      <c r="C614" s="151" t="s">
        <v>32192</v>
      </c>
      <c r="D614" s="151" t="str">
        <f>VLOOKUP(C614,PO!$D:$N,2,0)</f>
        <v>CPU15</v>
      </c>
      <c r="E614" s="151" t="str">
        <f>VLOOKUP(D614,REF!$B:$F,2,0)</f>
        <v>CPU-PRÓPRIA-MG</v>
      </c>
      <c r="F614" s="467" t="str">
        <f>VLOOKUP(C614,PO!D$1:J$65886,4,0)</f>
        <v xml:space="preserve">PARAFUSO AÇO GAÇVANZADO ROSCA M10</v>
      </c>
      <c r="G614" s="467"/>
      <c r="H614" s="467"/>
      <c r="I614" s="467"/>
      <c r="J614" s="467"/>
      <c r="K614" s="151" t="str">
        <f>VLOOKUP(C614,PO!D$1:J$65886,5,0)</f>
        <v>UN</v>
      </c>
      <c r="L614" s="152">
        <v>2</v>
      </c>
      <c r="R614" s="141"/>
      <c r="S614" s="141"/>
      <c r="T614" s="141"/>
      <c r="U614" s="141"/>
      <c r="V614" s="141"/>
      <c r="W614" s="141"/>
      <c r="X614" s="3"/>
    </row>
    <row r="615" ht="16.5">
      <c r="C615" s="161" t="s">
        <v>32405</v>
      </c>
      <c r="D615" s="161"/>
      <c r="E615" s="161"/>
      <c r="F615" s="913" t="str">
        <f>VLOOKUP(C615,PO!D$1:J$65886,4,0)</f>
        <v>CLIMATIZAÇÃO</v>
      </c>
      <c r="G615" s="914"/>
      <c r="H615" s="914"/>
      <c r="I615" s="914"/>
      <c r="J615" s="915"/>
      <c r="K615" s="151"/>
      <c r="L615" s="162"/>
      <c r="R615" s="141"/>
      <c r="S615" s="141"/>
      <c r="T615" s="141"/>
      <c r="U615" s="141"/>
      <c r="V615" s="141"/>
      <c r="W615" s="141"/>
      <c r="X615" s="3"/>
    </row>
    <row r="616" ht="31.5">
      <c r="C616" s="151" t="s">
        <v>32407</v>
      </c>
      <c r="D616" s="151">
        <f>VLOOKUP(C616,PO!$D:$N,2,0)</f>
        <v>103244</v>
      </c>
      <c r="E616" s="151" t="str">
        <f>VLOOKUP(D616,REF!$B:$F,2,0)</f>
        <v>CPU-SINAPI-MG</v>
      </c>
      <c r="F616" s="467" t="str">
        <f>VLOOKUP(C616,PO!D$1:J$65886,4,0)</f>
        <v xml:space="preserve">AR CONDICIONADO SPLIT INVERTER, HI-WALL (PAREDE), 9000 BTU/H, CICLO FRIO - FORNECIMENTO E INSTALAÇÃO. AF_11/2021_PE</v>
      </c>
      <c r="G616" s="467"/>
      <c r="H616" s="467"/>
      <c r="I616" s="467"/>
      <c r="J616" s="467"/>
      <c r="K616" s="151" t="str">
        <f>VLOOKUP(C616,PO!D$1:J$65886,5,0)</f>
        <v>UN</v>
      </c>
      <c r="L616" s="152">
        <v>8</v>
      </c>
      <c r="R616" s="141"/>
      <c r="S616" s="141"/>
      <c r="T616" s="141"/>
      <c r="U616" s="141"/>
      <c r="V616" s="141"/>
      <c r="W616" s="141"/>
      <c r="X616" s="3"/>
    </row>
    <row r="617" ht="31.5">
      <c r="C617" s="151" t="s">
        <v>32408</v>
      </c>
      <c r="D617" s="151">
        <f>VLOOKUP(C617,PO!$D:$N,2,0)</f>
        <v>103247</v>
      </c>
      <c r="E617" s="151" t="str">
        <f>VLOOKUP(D617,REF!$B:$F,2,0)</f>
        <v>CPU-SINAPI-MG</v>
      </c>
      <c r="F617" s="467" t="str">
        <f>VLOOKUP(C617,PO!D$1:J$65886,4,0)</f>
        <v xml:space="preserve">AR CONDICIONADO SPLIT INVERTER, HI-WALL (PAREDE), 12000 BTU/H, CICLO FRIO - FORNECIMENTO E INSTALAÇÃO. AF_11/2021_PE</v>
      </c>
      <c r="G617" s="467"/>
      <c r="H617" s="467"/>
      <c r="I617" s="467"/>
      <c r="J617" s="467"/>
      <c r="K617" s="151" t="str">
        <f>VLOOKUP(C617,PO!D$1:J$65886,5,0)</f>
        <v>UN</v>
      </c>
      <c r="L617" s="152">
        <v>1</v>
      </c>
      <c r="R617" s="141"/>
      <c r="S617" s="141"/>
      <c r="T617" s="141"/>
      <c r="U617" s="141"/>
      <c r="V617" s="141"/>
      <c r="W617" s="141"/>
      <c r="X617" s="3"/>
    </row>
    <row r="618" ht="31.5">
      <c r="C618" s="151" t="s">
        <v>32409</v>
      </c>
      <c r="D618" s="151">
        <f>VLOOKUP(C618,PO!$D:$N,2,0)</f>
        <v>103250</v>
      </c>
      <c r="E618" s="151" t="str">
        <f>VLOOKUP(D618,REF!$B:$F,2,0)</f>
        <v>CPU-SINAPI-MG</v>
      </c>
      <c r="F618" s="467" t="str">
        <f>VLOOKUP(C618,PO!D$1:J$65886,4,0)</f>
        <v xml:space="preserve">AR CONDICIONADO SPLIT INVERTER, HI-WALL (PAREDE), 18000 BTU/H, CICLO FRIO - FORNECIMENTO E INSTALAÇÃO. AF_11/2021_PE</v>
      </c>
      <c r="G618" s="467"/>
      <c r="H618" s="467"/>
      <c r="I618" s="467"/>
      <c r="J618" s="467"/>
      <c r="K618" s="151" t="str">
        <f>VLOOKUP(C618,PO!D$1:J$65886,5,0)</f>
        <v>UN</v>
      </c>
      <c r="L618" s="152">
        <v>1</v>
      </c>
      <c r="R618" s="141"/>
      <c r="S618" s="141"/>
      <c r="T618" s="141"/>
      <c r="U618" s="141"/>
      <c r="V618" s="141"/>
      <c r="W618" s="141"/>
      <c r="X618" s="3"/>
    </row>
    <row r="619" ht="16.5">
      <c r="C619" s="163"/>
      <c r="D619" s="159"/>
      <c r="E619" s="159"/>
      <c r="F619" s="159"/>
      <c r="G619" s="159"/>
      <c r="H619" s="159"/>
      <c r="I619" s="159"/>
      <c r="J619" s="159"/>
      <c r="K619" s="163"/>
      <c r="L619" s="164"/>
      <c r="R619" s="141"/>
      <c r="S619" s="141"/>
      <c r="T619" s="141"/>
      <c r="U619" s="141"/>
      <c r="V619" s="141"/>
      <c r="W619" s="141"/>
      <c r="X619" s="3"/>
    </row>
    <row r="620" ht="33.75">
      <c r="C620" s="146">
        <v>7</v>
      </c>
      <c r="D620" s="692"/>
      <c r="E620" s="692"/>
      <c r="F620" s="694" t="str">
        <f>VLOOKUP(C620,PO!D$1:J$65886,4,0)</f>
        <v xml:space="preserve">CABEAMENTO ESTRUTURADO </v>
      </c>
      <c r="G620" s="695"/>
      <c r="H620" s="695"/>
      <c r="I620" s="695"/>
      <c r="J620" s="696"/>
      <c r="K620" s="147"/>
      <c r="L620" s="693"/>
      <c r="R620" s="141"/>
      <c r="S620" s="141"/>
      <c r="T620" s="141"/>
      <c r="U620" s="141"/>
      <c r="V620" s="141"/>
      <c r="W620" s="141"/>
      <c r="X620" s="3"/>
    </row>
    <row r="621" ht="15.75">
      <c r="C621" s="351" t="s">
        <v>32523</v>
      </c>
      <c r="D621" s="351" t="str">
        <f>VLOOKUP(C621,PO!$D:$N,2,0)</f>
        <v>ED-48362</v>
      </c>
      <c r="E621" s="351" t="str">
        <f>VLOOKUP(D621,REF!$B:$F,2,0)</f>
        <v>CPU-SICOR-MG</v>
      </c>
      <c r="F621" s="467" t="str">
        <f>VLOOKUP(C621,PO!D$1:J$65886,4,0)</f>
        <v xml:space="preserve">ANILHA (MARCADOR) PARA IDENTIFICAÇÃO DE CABOS (# 16 MM2) - 500 UN</v>
      </c>
      <c r="G621" s="467"/>
      <c r="H621" s="467"/>
      <c r="I621" s="467"/>
      <c r="J621" s="467"/>
      <c r="K621" s="351" t="str">
        <f>VLOOKUP(C621,PO!D$1:J$65886,5,0)</f>
        <v>U</v>
      </c>
      <c r="L621" s="687">
        <v>1</v>
      </c>
      <c r="R621" s="141"/>
      <c r="S621" s="141"/>
      <c r="T621" s="141"/>
      <c r="U621" s="141"/>
      <c r="V621" s="141"/>
      <c r="W621" s="141"/>
      <c r="X621" s="3"/>
    </row>
    <row r="622" ht="15.75">
      <c r="C622" s="151" t="s">
        <v>32524</v>
      </c>
      <c r="D622" s="151" t="str">
        <f>VLOOKUP(C622,PO!$D:$N,2,0)</f>
        <v>ED-48361</v>
      </c>
      <c r="E622" s="151" t="str">
        <f>VLOOKUP(D622,REF!$B:$F,2,0)</f>
        <v>CPU-SICOR-MG</v>
      </c>
      <c r="F622" s="467" t="str">
        <f>VLOOKUP(C622,PO!D$1:J$65886,4,0)</f>
        <v xml:space="preserve">ANILHA (MARCADOR) PARA IDENTIFICAÇÃO DE CABOS (# 6 MM2) - 500 UN</v>
      </c>
      <c r="G622" s="467"/>
      <c r="H622" s="467"/>
      <c r="I622" s="467"/>
      <c r="J622" s="467"/>
      <c r="K622" s="151" t="str">
        <f>VLOOKUP(C622,PO!D$1:J$65886,5,0)</f>
        <v>U</v>
      </c>
      <c r="L622" s="152">
        <v>1</v>
      </c>
      <c r="R622" s="141"/>
      <c r="S622" s="141"/>
      <c r="T622" s="141"/>
      <c r="U622" s="141"/>
      <c r="V622" s="141"/>
      <c r="W622" s="141"/>
      <c r="X622" s="3"/>
    </row>
    <row r="623" ht="15.75">
      <c r="C623" s="151" t="s">
        <v>32525</v>
      </c>
      <c r="D623" s="151" t="str">
        <f>VLOOKUP(C623,PO!$D:$N,2,0)</f>
        <v>ED-48376</v>
      </c>
      <c r="E623" s="151" t="str">
        <f>VLOOKUP(D623,REF!$B:$F,2,0)</f>
        <v>CPU-SICOR-MG</v>
      </c>
      <c r="F623" s="467" t="str">
        <f>VLOOKUP(C623,PO!D$1:J$65886,4,0)</f>
        <v xml:space="preserve">GAVETA DE VENTILAÇÃO COM 4 VENTILADORES PARA RACK 19"</v>
      </c>
      <c r="G623" s="467"/>
      <c r="H623" s="467"/>
      <c r="I623" s="467"/>
      <c r="J623" s="467"/>
      <c r="K623" s="151" t="str">
        <f>VLOOKUP(C623,PO!D$1:J$65886,5,0)</f>
        <v>cj</v>
      </c>
      <c r="L623" s="152">
        <v>1</v>
      </c>
      <c r="R623" s="141"/>
      <c r="S623" s="141"/>
      <c r="T623" s="141"/>
      <c r="U623" s="141"/>
      <c r="V623" s="141"/>
      <c r="W623" s="141"/>
      <c r="X623" s="3"/>
    </row>
    <row r="624" ht="15.75">
      <c r="C624" s="151" t="s">
        <v>32526</v>
      </c>
      <c r="D624" s="151" t="str">
        <f>VLOOKUP(C624,PO!$D:$N,2,0)</f>
        <v>ED-48377</v>
      </c>
      <c r="E624" s="151" t="str">
        <f>VLOOKUP(D624,REF!$B:$F,2,0)</f>
        <v>CPU-SICOR-MG</v>
      </c>
      <c r="F624" s="467" t="str">
        <f>VLOOKUP(C624,PO!D$1:J$65886,4,0)</f>
        <v xml:space="preserve">ORGANIZADOR DE CABOS DE 1U PARA RACK 19"</v>
      </c>
      <c r="G624" s="467"/>
      <c r="H624" s="467"/>
      <c r="I624" s="467"/>
      <c r="J624" s="467"/>
      <c r="K624" s="151" t="str">
        <f>VLOOKUP(C624,PO!D$1:J$65886,5,0)</f>
        <v>cj</v>
      </c>
      <c r="L624" s="152">
        <v>1</v>
      </c>
      <c r="R624" s="141"/>
      <c r="S624" s="141"/>
      <c r="T624" s="141"/>
      <c r="U624" s="141"/>
      <c r="V624" s="141"/>
      <c r="W624" s="141"/>
      <c r="X624" s="3"/>
    </row>
    <row r="625" ht="47.25">
      <c r="C625" s="151" t="s">
        <v>32527</v>
      </c>
      <c r="D625" s="151" t="str">
        <f>VLOOKUP(C625,PO!$D:$N,2,0)</f>
        <v>ED-9194</v>
      </c>
      <c r="E625" s="151" t="str">
        <f>VLOOKUP(D625,REF!$B:$F,2,0)</f>
        <v>CPU-SICOR-MG</v>
      </c>
      <c r="F625" s="467" t="str">
        <f>VLOOKUP(C625,PO!D$1:J$65886,4,0)</f>
        <v xml:space="preserve">CABO UTP COM QUATRO (4) PARES, CATEGORIA 6, CLASSIFICAÇÃO LSZH, COM ISOLAMENTO NÃO HALOGENADO E ANTICHAMA, EXCLUSIVE CONECTOR/PLUG MACHO RJ45 E CRIMPAGEM</v>
      </c>
      <c r="G625" s="467"/>
      <c r="H625" s="467"/>
      <c r="I625" s="467"/>
      <c r="J625" s="467"/>
      <c r="K625" s="151" t="str">
        <f>VLOOKUP(C625,PO!D$1:J$65886,5,0)</f>
        <v>m</v>
      </c>
      <c r="L625" s="152">
        <f>144+346</f>
        <v>490</v>
      </c>
      <c r="R625" s="141"/>
      <c r="S625" s="141"/>
      <c r="T625" s="141"/>
      <c r="U625" s="141"/>
      <c r="V625" s="141"/>
      <c r="W625" s="141"/>
      <c r="X625" s="3"/>
    </row>
    <row r="626" ht="31.5">
      <c r="C626" s="151" t="s">
        <v>32528</v>
      </c>
      <c r="D626" s="151" t="str">
        <f>VLOOKUP(C626,PO!$D:$N,2,0)</f>
        <v>ED-32151</v>
      </c>
      <c r="E626" s="151" t="str">
        <f>VLOOKUP(D626,REF!$B:$F,2,0)</f>
        <v>CPU-SICOR-MG</v>
      </c>
      <c r="F626" s="467" t="str">
        <f>VLOOKUP(C626,PO!D$1:J$65886,4,0)</f>
        <v xml:space="preserve">PATCH CORD RJ45/RJ45 UTP-4P METÁLICO CATEGORIA 6, PINAGEM T568A (VOZ), COMPRIMENTO 2 METROS</v>
      </c>
      <c r="G626" s="467"/>
      <c r="H626" s="467"/>
      <c r="I626" s="467"/>
      <c r="J626" s="467"/>
      <c r="K626" s="151" t="str">
        <f>VLOOKUP(C626,PO!D$1:J$65886,5,0)</f>
        <v>un</v>
      </c>
      <c r="L626" s="152">
        <v>5</v>
      </c>
      <c r="R626" s="141"/>
      <c r="S626" s="141"/>
      <c r="T626" s="141"/>
      <c r="U626" s="141"/>
      <c r="V626" s="141"/>
      <c r="W626" s="141"/>
      <c r="X626" s="3"/>
    </row>
    <row r="627" ht="15.75">
      <c r="C627" s="151" t="s">
        <v>32529</v>
      </c>
      <c r="D627" s="151" t="str">
        <f>VLOOKUP(C627,PO!$D:$N,2,0)</f>
        <v>ED-48373</v>
      </c>
      <c r="E627" s="151" t="str">
        <f>VLOOKUP(D627,REF!$B:$F,2,0)</f>
        <v>CPU-SICOR-MG</v>
      </c>
      <c r="F627" s="467" t="str">
        <f>VLOOKUP(C627,PO!D$1:J$65886,4,0)</f>
        <v xml:space="preserve">PATCH PANEL 24 POSIÇÕES, CATEGORIA COM GUIA TRASEIRO</v>
      </c>
      <c r="G627" s="467"/>
      <c r="H627" s="467"/>
      <c r="I627" s="467"/>
      <c r="J627" s="467"/>
      <c r="K627" s="151" t="str">
        <f>VLOOKUP(C627,PO!D$1:J$65886,5,0)</f>
        <v>cj</v>
      </c>
      <c r="L627" s="152">
        <v>5</v>
      </c>
      <c r="R627" s="141"/>
      <c r="S627" s="141"/>
      <c r="T627" s="141"/>
      <c r="U627" s="141"/>
      <c r="V627" s="141"/>
      <c r="W627" s="141"/>
      <c r="X627" s="3"/>
    </row>
    <row r="628" ht="16.5">
      <c r="C628" s="163"/>
      <c r="D628" s="159"/>
      <c r="E628" s="159"/>
      <c r="F628" s="159"/>
      <c r="G628" s="159"/>
      <c r="H628" s="159"/>
      <c r="I628" s="159"/>
      <c r="J628" s="159"/>
      <c r="K628" s="163"/>
      <c r="L628" s="164"/>
      <c r="R628" s="141"/>
      <c r="S628" s="141"/>
      <c r="T628" s="141"/>
      <c r="U628" s="141"/>
      <c r="V628" s="141"/>
      <c r="W628" s="141"/>
      <c r="X628" s="3"/>
    </row>
    <row r="629" ht="17.25">
      <c r="C629" s="146">
        <v>8</v>
      </c>
      <c r="D629" s="692"/>
      <c r="E629" s="692"/>
      <c r="F629" s="950" t="str">
        <f>VLOOKUP(C629,PO!D$1:J$65886,4,0)</f>
        <v>HIDRAULICO</v>
      </c>
      <c r="G629" s="951"/>
      <c r="H629" s="951"/>
      <c r="I629" s="951"/>
      <c r="J629" s="952"/>
      <c r="K629" s="147"/>
      <c r="L629" s="693"/>
      <c r="R629" s="141"/>
      <c r="S629" s="141"/>
      <c r="T629" s="141"/>
      <c r="U629" s="141"/>
      <c r="V629" s="141"/>
      <c r="W629" s="141"/>
      <c r="X629" s="3"/>
    </row>
    <row r="630" ht="33">
      <c r="C630" s="686" t="s">
        <v>32531</v>
      </c>
      <c r="D630" s="686"/>
      <c r="E630" s="686"/>
      <c r="F630" s="688" t="str">
        <f>VLOOKUP(C630,PO!D$1:J$65886,4,0)</f>
        <v xml:space="preserve">TUBOS E ACESSORIOS </v>
      </c>
      <c r="G630" s="689"/>
      <c r="H630" s="689"/>
      <c r="I630" s="689"/>
      <c r="J630" s="690"/>
      <c r="K630" s="351"/>
      <c r="L630" s="691"/>
      <c r="R630" s="141"/>
      <c r="S630" s="141"/>
      <c r="T630" s="141"/>
      <c r="U630" s="141"/>
      <c r="V630" s="141"/>
      <c r="W630" s="141"/>
      <c r="X630" s="3"/>
    </row>
    <row r="631" ht="47.25">
      <c r="C631" s="151" t="s">
        <v>32535</v>
      </c>
      <c r="D631" s="151" t="str">
        <f>VLOOKUP(C631,PO!$D:$N,2,0)</f>
        <v>ED-15204</v>
      </c>
      <c r="E631" s="151" t="str">
        <f>VLOOKUP(D631,REF!$B:$F,2,0)</f>
        <v>CPU-SICOR-MG</v>
      </c>
      <c r="F631" s="467" t="str">
        <f>VLOOKUP(C631,PO!D$1:J$65886,4,0)</f>
        <v xml:space="preserve">KIT CAVALETE PARA MEDIÇÃO DE ÁGUA, EMBUTIDO EM ALVENARIA, EM AÇO GALVANIZADO DN 20MM (1/2") - PADRÃO CONCESSIONÁRIA LOCAL, EXCLUSIVE HIDRÔMETRO</v>
      </c>
      <c r="G631" s="467"/>
      <c r="H631" s="467"/>
      <c r="I631" s="467"/>
      <c r="J631" s="467"/>
      <c r="K631" s="151" t="str">
        <f>VLOOKUP(C631,PO!D$1:J$65886,5,0)</f>
        <v>un</v>
      </c>
      <c r="L631" s="152">
        <v>1</v>
      </c>
      <c r="R631" s="141"/>
      <c r="S631" s="141"/>
      <c r="T631" s="141"/>
      <c r="U631" s="141"/>
      <c r="V631" s="141"/>
      <c r="W631" s="141"/>
      <c r="X631" s="3"/>
    </row>
    <row r="632" ht="47.25">
      <c r="C632" s="151" t="s">
        <v>32536</v>
      </c>
      <c r="D632" s="151" t="str">
        <f>VLOOKUP(C632,PO!$D:$N,2,0)</f>
        <v>ED-49992</v>
      </c>
      <c r="E632" s="151" t="str">
        <f>VLOOKUP(D632,REF!$B:$F,2,0)</f>
        <v>CPU-SICOR-MG</v>
      </c>
      <c r="F632" s="467" t="str">
        <f>VLOOKUP(C632,PO!D$1:J$65886,4,0)</f>
        <v xml:space="preserve">REGISTRO DE GAVETA, TIPO BASE, ROSCÁVEL 1" (PARA TUBO SOLDÁVEL OU PPR DN 32MM/CPVC DN 28MM), INCLUSIVE ACABAMENTO (PADRÃO POPULAR) E CANOPLA CROMADOS</v>
      </c>
      <c r="G632" s="467"/>
      <c r="H632" s="467"/>
      <c r="I632" s="467"/>
      <c r="J632" s="467"/>
      <c r="K632" s="151" t="str">
        <f>VLOOKUP(C632,PO!D$1:J$65886,5,0)</f>
        <v>un</v>
      </c>
      <c r="L632" s="152">
        <v>22</v>
      </c>
      <c r="R632" s="141"/>
      <c r="S632" s="141"/>
      <c r="T632" s="141"/>
      <c r="U632" s="141"/>
      <c r="V632" s="141"/>
      <c r="W632" s="141"/>
      <c r="X632" s="3"/>
    </row>
    <row r="633" ht="47.25">
      <c r="C633" s="151" t="s">
        <v>32537</v>
      </c>
      <c r="D633" s="151" t="str">
        <f>VLOOKUP(C633,PO!$D:$N,2,0)</f>
        <v>ED-49989</v>
      </c>
      <c r="E633" s="151" t="str">
        <f>VLOOKUP(D633,REF!$B:$F,2,0)</f>
        <v>CPU-SICOR-MG</v>
      </c>
      <c r="F633" s="467" t="str">
        <f>VLOOKUP(C633,PO!D$1:J$65886,4,0)</f>
        <v xml:space="preserve">REGISTRO DE GAVETA, TIPO BASE, ROSCÁVEL 3/4" (PARA TUBO SOLDÁVEL OU PPR DN 25MM/CPVC DN 22MM), INCLUSIVE ACABAMENTO (PADRÃO MÉDIO) E CANOPLA CROMADO</v>
      </c>
      <c r="G633" s="467"/>
      <c r="H633" s="467"/>
      <c r="I633" s="467"/>
      <c r="J633" s="467"/>
      <c r="K633" s="151" t="str">
        <f>VLOOKUP(C633,PO!D$1:J$65886,5,0)</f>
        <v>un</v>
      </c>
      <c r="L633" s="152">
        <v>2</v>
      </c>
      <c r="R633" s="141"/>
      <c r="S633" s="141"/>
      <c r="T633" s="141"/>
      <c r="U633" s="141"/>
      <c r="V633" s="141"/>
      <c r="W633" s="141"/>
      <c r="X633" s="3"/>
    </row>
    <row r="634" ht="31.5">
      <c r="C634" s="151" t="s">
        <v>32538</v>
      </c>
      <c r="D634" s="151" t="str">
        <f>VLOOKUP(C634,PO!$D:$N,2,0)</f>
        <v>ED-50001</v>
      </c>
      <c r="E634" s="151" t="str">
        <f>VLOOKUP(D634,REF!$B:$F,2,0)</f>
        <v>CPU-SICOR-MG</v>
      </c>
      <c r="F634" s="467" t="str">
        <f>VLOOKUP(C634,PO!D$1:J$65886,4,0)</f>
        <v xml:space="preserve">REGISTRO DE ESFERA, TIPO PVC SOLDÁVEL DN 32MM (1"), INCLUSIVE VOLANTE PARA ACIONAMENTO</v>
      </c>
      <c r="G634" s="467"/>
      <c r="H634" s="467"/>
      <c r="I634" s="467"/>
      <c r="J634" s="467"/>
      <c r="K634" s="151" t="str">
        <f>VLOOKUP(C634,PO!D$1:J$65886,5,0)</f>
        <v>un</v>
      </c>
      <c r="L634" s="152">
        <v>2</v>
      </c>
      <c r="R634" s="141"/>
      <c r="S634" s="141"/>
      <c r="T634" s="141"/>
      <c r="U634" s="141"/>
      <c r="V634" s="141"/>
      <c r="W634" s="141"/>
      <c r="X634" s="3"/>
    </row>
    <row r="635" ht="31.5">
      <c r="C635" s="151" t="s">
        <v>32539</v>
      </c>
      <c r="D635" s="151" t="str">
        <f>VLOOKUP(C635,PO!$D:$N,2,0)</f>
        <v>ED-50003</v>
      </c>
      <c r="E635" s="151" t="str">
        <f>VLOOKUP(D635,REF!$B:$F,2,0)</f>
        <v>CPU-SICOR-MG</v>
      </c>
      <c r="F635" s="467" t="str">
        <f>VLOOKUP(C635,PO!D$1:J$65886,4,0)</f>
        <v xml:space="preserve">REGISTRO DE ESFERA, TIPO PVC SOLDÁVEL DN 50MM (1.1/2"), INCLUSIVE VOLANTE PARA ACIONAMENTO</v>
      </c>
      <c r="G635" s="467"/>
      <c r="H635" s="467"/>
      <c r="I635" s="467"/>
      <c r="J635" s="467"/>
      <c r="K635" s="151" t="str">
        <f>VLOOKUP(C635,PO!D$1:J$65886,5,0)</f>
        <v>un</v>
      </c>
      <c r="L635" s="152">
        <v>2</v>
      </c>
      <c r="R635" s="141"/>
      <c r="S635" s="141"/>
      <c r="T635" s="141"/>
      <c r="U635" s="141"/>
      <c r="V635" s="141"/>
      <c r="W635" s="141"/>
      <c r="X635" s="3"/>
    </row>
    <row r="636" ht="15.75">
      <c r="C636" s="151" t="s">
        <v>32540</v>
      </c>
      <c r="D636" s="151" t="str">
        <f>VLOOKUP(C636,PO!$D:$N,2,0)</f>
        <v>02.21.04</v>
      </c>
      <c r="E636" s="151" t="str">
        <f>VLOOKUP(D636,REF!$B:$F,2,0)</f>
        <v>CPU-SUDECAP-MG</v>
      </c>
      <c r="F636" s="467" t="str">
        <f>VLOOKUP(C636,PO!D$1:J$65886,4,0)</f>
        <v xml:space="preserve">REMOÇÃO DE METAIS ESPECIAIS (VÁLVULA DE DESCARGA, CAIXA SILEN)</v>
      </c>
      <c r="G636" s="467"/>
      <c r="H636" s="467"/>
      <c r="I636" s="467"/>
      <c r="J636" s="467"/>
      <c r="K636" s="151" t="str">
        <f>VLOOKUP(C636,PO!D$1:J$65886,5,0)</f>
        <v>UN</v>
      </c>
      <c r="L636" s="152">
        <v>1</v>
      </c>
      <c r="R636" s="141"/>
      <c r="S636" s="141"/>
      <c r="T636" s="141"/>
      <c r="U636" s="141"/>
      <c r="V636" s="141"/>
      <c r="W636" s="141"/>
      <c r="X636" s="3"/>
    </row>
    <row r="637" ht="31.5">
      <c r="C637" s="151" t="s">
        <v>32541</v>
      </c>
      <c r="D637" s="151">
        <f>VLOOKUP(C637,PO!$D:$N,2,0)</f>
        <v>103950</v>
      </c>
      <c r="E637" s="151" t="str">
        <f>VLOOKUP(D637,REF!$B:$F,2,0)</f>
        <v>CPU-SINAPI-MG</v>
      </c>
      <c r="F637" s="467" t="str">
        <f>VLOOKUP(C637,PO!D$1:J$65886,4,0)</f>
        <v xml:space="preserve">JOELHO DE REDUÇÃO, 90 GRAUS, PVC, SOLDÁVEL, DN 25 MM X 20 MM, INSTALADO EM RAMAL OU SUB-RAMAL DE ÁGUA - FORNECIMENTO E INSTALAÇÃO. AF_06/2022</v>
      </c>
      <c r="G637" s="467"/>
      <c r="H637" s="467"/>
      <c r="I637" s="467"/>
      <c r="J637" s="467"/>
      <c r="K637" s="151" t="str">
        <f>VLOOKUP(C637,PO!D$1:J$65886,5,0)</f>
        <v>UN</v>
      </c>
      <c r="L637" s="152">
        <v>5</v>
      </c>
      <c r="R637" s="141"/>
      <c r="S637" s="141"/>
      <c r="T637" s="141"/>
      <c r="U637" s="141"/>
      <c r="V637" s="141"/>
      <c r="W637" s="141"/>
      <c r="X637" s="3"/>
    </row>
    <row r="638" ht="31.5">
      <c r="C638" s="151" t="s">
        <v>32542</v>
      </c>
      <c r="D638" s="151">
        <f>VLOOKUP(C638,PO!$D:$N,2,0)</f>
        <v>104050</v>
      </c>
      <c r="E638" s="151" t="str">
        <f>VLOOKUP(D638,REF!$B:$F,2,0)</f>
        <v>CPU-SINAPI-MG</v>
      </c>
      <c r="F638" s="467" t="str">
        <f>VLOOKUP(C638,PO!D$1:J$65886,4,0)</f>
        <v xml:space="preserve">ADAPTADOR, PVC, CURTO COM BOLSA E ROSCA, 32 MM X 1", PARA LIGAÇÃO PREDIAL DE ÁGUA. AF_06/2022</v>
      </c>
      <c r="G638" s="467"/>
      <c r="H638" s="467"/>
      <c r="I638" s="467"/>
      <c r="J638" s="467"/>
      <c r="K638" s="151" t="str">
        <f>VLOOKUP(C638,PO!D$1:J$65886,5,0)</f>
        <v>UN</v>
      </c>
      <c r="L638" s="152">
        <v>2</v>
      </c>
      <c r="R638" s="141"/>
      <c r="S638" s="141"/>
      <c r="T638" s="141"/>
      <c r="U638" s="141"/>
      <c r="V638" s="141"/>
      <c r="W638" s="141"/>
      <c r="X638" s="3"/>
    </row>
    <row r="639" ht="47.25">
      <c r="C639" s="151" t="s">
        <v>32543</v>
      </c>
      <c r="D639" s="151">
        <f>VLOOKUP(C639,PO!$D:$N,2,0)</f>
        <v>89596</v>
      </c>
      <c r="E639" s="151" t="str">
        <f>VLOOKUP(D639,REF!$B:$F,2,0)</f>
        <v>CPU-SINAPI-MG</v>
      </c>
      <c r="F639" s="467" t="str">
        <f>VLOOKUP(C639,PO!D$1:J$65886,4,0)</f>
        <v xml:space="preserve">ADAPTADOR CURTO COM BOLSA E ROSCA PARA REGISTRO, PVC, SOLDÁVEL, DN 50MM X 1.1/2, INSTALADO EM PRUMADA DE ÁGUA - FORNECIMENTO E INSTALAÇÃO. AF_06/2022</v>
      </c>
      <c r="G639" s="467"/>
      <c r="H639" s="467"/>
      <c r="I639" s="467"/>
      <c r="J639" s="467"/>
      <c r="K639" s="151" t="str">
        <f>VLOOKUP(C639,PO!D$1:J$65886,5,0)</f>
        <v>UN</v>
      </c>
      <c r="L639" s="152">
        <v>2</v>
      </c>
      <c r="R639" s="141"/>
      <c r="S639" s="141"/>
      <c r="T639" s="141"/>
      <c r="U639" s="141"/>
      <c r="V639" s="141"/>
      <c r="W639" s="141"/>
      <c r="X639" s="3"/>
    </row>
    <row r="640" ht="47.25">
      <c r="C640" s="151" t="s">
        <v>32544</v>
      </c>
      <c r="D640" s="151">
        <f>VLOOKUP(C640,PO!$D:$N,2,0)</f>
        <v>89383</v>
      </c>
      <c r="E640" s="151" t="str">
        <f>VLOOKUP(D640,REF!$B:$F,2,0)</f>
        <v>CPU-SINAPI-MG</v>
      </c>
      <c r="F640" s="467" t="str">
        <f>VLOOKUP(C640,PO!D$1:J$65886,4,0)</f>
        <v xml:space="preserve">ADAPTADOR CURTO COM BOLSA E ROSCA PARA REGISTRO, PVC, SOLDÁVEL, DN 25MM X 3/4, INSTALADO EM RAMAL OU SUB-RAMAL DE ÁGUA - FORNECIMENTO E INSTALAÇÃO. AF_06/2022</v>
      </c>
      <c r="G640" s="467"/>
      <c r="H640" s="467"/>
      <c r="I640" s="467"/>
      <c r="J640" s="467"/>
      <c r="K640" s="151" t="str">
        <f>VLOOKUP(C640,PO!D$1:J$65886,5,0)</f>
        <v>UN</v>
      </c>
      <c r="L640" s="152">
        <v>46</v>
      </c>
      <c r="R640" s="141"/>
      <c r="S640" s="141"/>
      <c r="T640" s="141"/>
      <c r="U640" s="141"/>
      <c r="V640" s="141"/>
      <c r="W640" s="141"/>
      <c r="X640" s="3"/>
    </row>
    <row r="641" ht="47.25">
      <c r="C641" s="151" t="s">
        <v>32545</v>
      </c>
      <c r="D641" s="151">
        <f>VLOOKUP(C641,PO!$D:$N,2,0)</f>
        <v>89391</v>
      </c>
      <c r="E641" s="151" t="str">
        <f>VLOOKUP(D641,REF!$B:$F,2,0)</f>
        <v>CPU-SINAPI-MG</v>
      </c>
      <c r="F641" s="467" t="str">
        <f>VLOOKUP(C641,PO!D$1:J$65886,4,0)</f>
        <v xml:space="preserve">ADAPTADOR CURTO COM BOLSA E ROSCA PARA REGISTRO, PVC, SOLDÁVEL, DN 32MM X 1, INSTALADO EM RAMAL OU SUB-RAMAL DE ÁGUA - FORNECIMENTO E INSTALAÇÃO. AF_06/2022</v>
      </c>
      <c r="G641" s="467"/>
      <c r="H641" s="467"/>
      <c r="I641" s="467"/>
      <c r="J641" s="467"/>
      <c r="K641" s="151" t="str">
        <f>VLOOKUP(C641,PO!D$1:J$65886,5,0)</f>
        <v>UN</v>
      </c>
      <c r="L641" s="152">
        <v>2</v>
      </c>
      <c r="R641" s="141"/>
      <c r="S641" s="141"/>
      <c r="T641" s="141"/>
      <c r="U641" s="141"/>
      <c r="V641" s="141"/>
      <c r="W641" s="141"/>
      <c r="X641" s="3"/>
    </row>
    <row r="642" ht="47.25">
      <c r="C642" s="151" t="s">
        <v>32546</v>
      </c>
      <c r="D642" s="151">
        <f>VLOOKUP(C642,PO!$D:$N,2,0)</f>
        <v>89572</v>
      </c>
      <c r="E642" s="151" t="str">
        <f>VLOOKUP(D642,REF!$B:$F,2,0)</f>
        <v>CPU-SINAPI-MG</v>
      </c>
      <c r="F642" s="467" t="str">
        <f>VLOOKUP(C642,PO!D$1:J$65886,4,0)</f>
        <v xml:space="preserve">ADAPTADOR CURTO COM BOLSA E ROSCA PARA REGISTRO, PVC, SOLDÁVEL, DN 40MM X 1.1/4, INSTALADO EM PRUMADA DE ÁGUA - FORNECIMENTO E INSTALAÇÃO. AF_06/2022</v>
      </c>
      <c r="G642" s="467"/>
      <c r="H642" s="467"/>
      <c r="I642" s="467"/>
      <c r="J642" s="467"/>
      <c r="K642" s="151" t="str">
        <f>VLOOKUP(C642,PO!D$1:J$65886,5,0)</f>
        <v>UN</v>
      </c>
      <c r="L642" s="152">
        <v>1</v>
      </c>
      <c r="R642" s="141"/>
      <c r="S642" s="141"/>
      <c r="T642" s="141"/>
      <c r="U642" s="141"/>
      <c r="V642" s="141"/>
      <c r="W642" s="141"/>
      <c r="X642" s="3"/>
    </row>
    <row r="643" ht="31.5">
      <c r="C643" s="151" t="s">
        <v>32547</v>
      </c>
      <c r="D643" s="151">
        <f>VLOOKUP(C643,PO!$D:$N,2,0)</f>
        <v>103999</v>
      </c>
      <c r="E643" s="151" t="str">
        <f>VLOOKUP(D643,REF!$B:$F,2,0)</f>
        <v>CPU-SINAPI-MG</v>
      </c>
      <c r="F643" s="467" t="str">
        <f>VLOOKUP(C643,PO!D$1:J$65886,4,0)</f>
        <v xml:space="preserve">BUCHA DE REDUÇÃO, LONGA, PVC, SOLDÁVEL, DN 50 X 25 MM, INSTALADO EM RAMAL DE DISTRIBUIÇÃO DE ÁGUA - FORNECIMENTO E INSTALAÇÃO. AF_06/2022</v>
      </c>
      <c r="G643" s="467"/>
      <c r="H643" s="467"/>
      <c r="I643" s="467"/>
      <c r="J643" s="467"/>
      <c r="K643" s="151" t="str">
        <f>VLOOKUP(C643,PO!D$1:J$65886,5,0)</f>
        <v>UN</v>
      </c>
      <c r="L643" s="152">
        <v>1</v>
      </c>
      <c r="R643" s="141"/>
      <c r="S643" s="141"/>
      <c r="T643" s="141"/>
      <c r="U643" s="141"/>
      <c r="V643" s="141"/>
      <c r="W643" s="141"/>
      <c r="X643" s="3"/>
    </row>
    <row r="644" ht="31.5">
      <c r="C644" s="151" t="s">
        <v>32548</v>
      </c>
      <c r="D644" s="151">
        <f>VLOOKUP(C644,PO!$D:$N,2,0)</f>
        <v>104003</v>
      </c>
      <c r="E644" s="151" t="str">
        <f>VLOOKUP(D644,REF!$B:$F,2,0)</f>
        <v>CPU-SINAPI-MG</v>
      </c>
      <c r="F644" s="467" t="str">
        <f>VLOOKUP(C644,PO!D$1:J$65886,4,0)</f>
        <v xml:space="preserve">BUCHA DE REDUÇÃO, LONGA, PVC, SOLDÁVEL, DN 50 X 32 MM, INSTALADO EM RAMAL DE DISTRIBUIÇÃO DE ÁGUA - FORNECIMENTO E INSTALAÇÃO. AF_06/2022</v>
      </c>
      <c r="G644" s="467"/>
      <c r="H644" s="467"/>
      <c r="I644" s="467"/>
      <c r="J644" s="467"/>
      <c r="K644" s="151" t="str">
        <f>VLOOKUP(C644,PO!D$1:J$65886,5,0)</f>
        <v>UN</v>
      </c>
      <c r="L644" s="152">
        <v>1</v>
      </c>
      <c r="R644" s="141"/>
      <c r="S644" s="141"/>
      <c r="T644" s="141"/>
      <c r="U644" s="141"/>
      <c r="V644" s="141"/>
      <c r="W644" s="141"/>
      <c r="X644" s="3"/>
    </row>
    <row r="645" ht="31.5">
      <c r="C645" s="151" t="s">
        <v>32549</v>
      </c>
      <c r="D645" s="151">
        <f>VLOOKUP(C645,PO!$D:$N,2,0)</f>
        <v>89365</v>
      </c>
      <c r="E645" s="151" t="str">
        <f>VLOOKUP(D645,REF!$B:$F,2,0)</f>
        <v>CPU-SINAPI-MG</v>
      </c>
      <c r="F645" s="467" t="str">
        <f>VLOOKUP(C645,PO!D$1:J$65886,4,0)</f>
        <v xml:space="preserve">CURVA 45 GRAUS, PVC, SOLDÁVEL, DN 25MM, INSTALADO EM RAMAL OU SUB-RAMAL DE ÁGUA - FORNECIMENTO E INSTALAÇÃO. AF_06/2022</v>
      </c>
      <c r="G645" s="467"/>
      <c r="H645" s="467"/>
      <c r="I645" s="467"/>
      <c r="J645" s="467"/>
      <c r="K645" s="151" t="str">
        <f>VLOOKUP(C645,PO!D$1:J$65886,5,0)</f>
        <v>UN</v>
      </c>
      <c r="L645" s="152">
        <v>1</v>
      </c>
      <c r="R645" s="141"/>
      <c r="S645" s="141"/>
      <c r="T645" s="141"/>
      <c r="U645" s="141"/>
      <c r="V645" s="141"/>
      <c r="W645" s="141"/>
      <c r="X645" s="3"/>
    </row>
    <row r="646" ht="31.5">
      <c r="C646" s="151" t="s">
        <v>32550</v>
      </c>
      <c r="D646" s="151">
        <f>VLOOKUP(C646,PO!$D:$N,2,0)</f>
        <v>89364</v>
      </c>
      <c r="E646" s="151" t="str">
        <f>VLOOKUP(D646,REF!$B:$F,2,0)</f>
        <v>CPU-SINAPI-MG</v>
      </c>
      <c r="F646" s="467" t="str">
        <f>VLOOKUP(C646,PO!D$1:J$65886,4,0)</f>
        <v xml:space="preserve">CURVA 90 GRAUS, PVC, SOLDÁVEL, DN 25MM, INSTALADO EM RAMAL OU SUB-RAMAL DE ÁGUA - FORNECIMENTO E INSTALAÇÃO. AF_06/2022</v>
      </c>
      <c r="G646" s="467"/>
      <c r="H646" s="467"/>
      <c r="I646" s="467"/>
      <c r="J646" s="467"/>
      <c r="K646" s="151" t="str">
        <f>VLOOKUP(C646,PO!D$1:J$65886,5,0)</f>
        <v>UN</v>
      </c>
      <c r="L646" s="152">
        <v>64</v>
      </c>
      <c r="R646" s="141"/>
      <c r="S646" s="141"/>
      <c r="T646" s="141"/>
      <c r="U646" s="141"/>
      <c r="V646" s="141"/>
      <c r="W646" s="141"/>
      <c r="X646" s="3"/>
    </row>
    <row r="647" ht="31.5">
      <c r="C647" s="151" t="s">
        <v>32551</v>
      </c>
      <c r="D647" s="151">
        <f>VLOOKUP(C647,PO!$D:$N,2,0)</f>
        <v>89369</v>
      </c>
      <c r="E647" s="151" t="str">
        <f>VLOOKUP(D647,REF!$B:$F,2,0)</f>
        <v>CPU-SINAPI-MG</v>
      </c>
      <c r="F647" s="467" t="str">
        <f>VLOOKUP(C647,PO!D$1:J$65886,4,0)</f>
        <v xml:space="preserve">CURVA 90 GRAUS, PVC, SOLDÁVEL, DN 32MM, INSTALADO EM RAMAL OU SUB-RAMAL DE ÁGUA - FORNECIMENTO E INSTALAÇÃO. AF_06/2022</v>
      </c>
      <c r="G647" s="467"/>
      <c r="H647" s="467"/>
      <c r="I647" s="467"/>
      <c r="J647" s="467"/>
      <c r="K647" s="151" t="str">
        <f>VLOOKUP(C647,PO!D$1:J$65886,5,0)</f>
        <v>UN</v>
      </c>
      <c r="L647" s="152">
        <v>4</v>
      </c>
      <c r="R647" s="141"/>
      <c r="S647" s="141"/>
      <c r="T647" s="141"/>
      <c r="U647" s="141"/>
      <c r="V647" s="141"/>
      <c r="W647" s="141"/>
      <c r="X647" s="3"/>
    </row>
    <row r="648" ht="31.5">
      <c r="C648" s="151" t="s">
        <v>32552</v>
      </c>
      <c r="D648" s="151">
        <f>VLOOKUP(C648,PO!$D:$N,2,0)</f>
        <v>89356</v>
      </c>
      <c r="E648" s="151" t="str">
        <f>VLOOKUP(D648,REF!$B:$F,2,0)</f>
        <v>CPU-SINAPI-MG</v>
      </c>
      <c r="F648" s="467" t="str">
        <f>VLOOKUP(C648,PO!D$1:J$65886,4,0)</f>
        <v xml:space="preserve">TUBO, PVC, SOLDÁVEL, DE 25MM, INSTALADO EM RAMAL OU SUB-RAMAL DE ÁGUA - FORNECIMENTO E INSTALAÇÃO. AF_06/2022</v>
      </c>
      <c r="G648" s="467"/>
      <c r="H648" s="467"/>
      <c r="I648" s="467"/>
      <c r="J648" s="467"/>
      <c r="K648" s="151" t="str">
        <f>VLOOKUP(C648,PO!D$1:J$65886,5,0)</f>
        <v>M</v>
      </c>
      <c r="L648" s="152">
        <v>122.52</v>
      </c>
      <c r="R648" s="141"/>
      <c r="S648" s="141"/>
      <c r="T648" s="141"/>
      <c r="U648" s="141"/>
      <c r="V648" s="141"/>
      <c r="W648" s="141"/>
      <c r="X648" s="3"/>
    </row>
    <row r="649" ht="31.5">
      <c r="C649" s="151" t="s">
        <v>32553</v>
      </c>
      <c r="D649" s="151">
        <f>VLOOKUP(C649,PO!$D:$N,2,0)</f>
        <v>89357</v>
      </c>
      <c r="E649" s="151" t="str">
        <f>VLOOKUP(D649,REF!$B:$F,2,0)</f>
        <v>CPU-SINAPI-MG</v>
      </c>
      <c r="F649" s="467" t="str">
        <f>VLOOKUP(C649,PO!D$1:J$65886,4,0)</f>
        <v xml:space="preserve">TUBO, PVC, SOLDÁVEL, DE 32MM, INSTALADO EM RAMAL OU SUB-RAMAL DE ÁGUA - FORNECIMENTO E INSTALAÇÃO. AF_06/2022</v>
      </c>
      <c r="G649" s="467"/>
      <c r="H649" s="467"/>
      <c r="I649" s="467"/>
      <c r="J649" s="467"/>
      <c r="K649" s="151" t="str">
        <f>VLOOKUP(C649,PO!D$1:J$65886,5,0)</f>
        <v>M</v>
      </c>
      <c r="L649" s="152">
        <v>22.079999999999998</v>
      </c>
      <c r="R649" s="141"/>
      <c r="S649" s="141"/>
      <c r="T649" s="141"/>
      <c r="U649" s="141"/>
      <c r="V649" s="141"/>
      <c r="W649" s="141"/>
      <c r="X649" s="3"/>
    </row>
    <row r="650" ht="31.5">
      <c r="C650" s="151" t="s">
        <v>32554</v>
      </c>
      <c r="D650" s="151">
        <f>VLOOKUP(C650,PO!$D:$N,2,0)</f>
        <v>89449</v>
      </c>
      <c r="E650" s="151" t="str">
        <f>VLOOKUP(D650,REF!$B:$F,2,0)</f>
        <v>CPU-SINAPI-MG</v>
      </c>
      <c r="F650" s="467" t="str">
        <f>VLOOKUP(C650,PO!D$1:J$65886,4,0)</f>
        <v xml:space="preserve">TUBO, PVC, SOLDÁVEL, DE 50MM, INSTALADO EM PRUMADA DE ÁGUA - FORNECIMENTO E INSTALAÇÃO. AF_06/2022</v>
      </c>
      <c r="G650" s="467"/>
      <c r="H650" s="467"/>
      <c r="I650" s="467"/>
      <c r="J650" s="467"/>
      <c r="K650" s="151" t="str">
        <f>VLOOKUP(C650,PO!D$1:J$65886,5,0)</f>
        <v>M</v>
      </c>
      <c r="L650" s="152">
        <v>21.66</v>
      </c>
      <c r="R650" s="141"/>
      <c r="S650" s="141"/>
      <c r="T650" s="141"/>
      <c r="U650" s="141"/>
      <c r="V650" s="141"/>
      <c r="W650" s="141"/>
      <c r="X650" s="3"/>
    </row>
    <row r="651" ht="31.5">
      <c r="C651" s="151" t="s">
        <v>32555</v>
      </c>
      <c r="D651" s="151">
        <f>VLOOKUP(C651,PO!$D:$N,2,0)</f>
        <v>89395</v>
      </c>
      <c r="E651" s="151" t="str">
        <f>VLOOKUP(D651,REF!$B:$F,2,0)</f>
        <v>CPU-SINAPI-MG</v>
      </c>
      <c r="F651" s="467" t="str">
        <f>VLOOKUP(C651,PO!D$1:J$65886,4,0)</f>
        <v xml:space="preserve">TE, PVC, SOLDÁVEL, DN 25MM, INSTALADO EM RAMAL OU SUB-RAMAL DE ÁGUA - FORNECIMENTO E INSTALAÇÃO. AF_06/2022</v>
      </c>
      <c r="G651" s="467"/>
      <c r="H651" s="467"/>
      <c r="I651" s="467"/>
      <c r="J651" s="467"/>
      <c r="K651" s="151" t="str">
        <f>VLOOKUP(C651,PO!D$1:J$65886,5,0)</f>
        <v>UN</v>
      </c>
      <c r="L651" s="152">
        <v>12</v>
      </c>
      <c r="R651" s="141"/>
      <c r="S651" s="141"/>
      <c r="T651" s="141"/>
      <c r="U651" s="141"/>
      <c r="V651" s="141"/>
      <c r="W651" s="141"/>
      <c r="X651" s="3"/>
    </row>
    <row r="652" ht="31.5">
      <c r="C652" s="151" t="s">
        <v>32556</v>
      </c>
      <c r="D652" s="151">
        <f>VLOOKUP(C652,PO!$D:$N,2,0)</f>
        <v>89625</v>
      </c>
      <c r="E652" s="151" t="str">
        <f>VLOOKUP(D652,REF!$B:$F,2,0)</f>
        <v>CPU-SINAPI-MG</v>
      </c>
      <c r="F652" s="467" t="str">
        <f>VLOOKUP(C652,PO!D$1:J$65886,4,0)</f>
        <v xml:space="preserve">TE, PVC, SOLDÁVEL, DN 50MM, INSTALADO EM PRUMADA DE ÁGUA - FORNECIMENTO E INSTALAÇÃO. AF_06/2022</v>
      </c>
      <c r="G652" s="467"/>
      <c r="H652" s="467"/>
      <c r="I652" s="467"/>
      <c r="J652" s="467"/>
      <c r="K652" s="151" t="str">
        <f>VLOOKUP(C652,PO!D$1:J$65886,5,0)</f>
        <v>UN</v>
      </c>
      <c r="L652" s="152">
        <v>3</v>
      </c>
      <c r="R652" s="141"/>
      <c r="S652" s="141"/>
      <c r="T652" s="141"/>
      <c r="U652" s="141"/>
      <c r="V652" s="141"/>
      <c r="W652" s="141"/>
      <c r="X652" s="3"/>
    </row>
    <row r="653" ht="31.5">
      <c r="C653" s="151" t="s">
        <v>32557</v>
      </c>
      <c r="D653" s="151">
        <f>VLOOKUP(C653,PO!$D:$N,2,0)</f>
        <v>89445</v>
      </c>
      <c r="E653" s="151" t="str">
        <f>VLOOKUP(D653,REF!$B:$F,2,0)</f>
        <v>CPU-SINAPI-MG</v>
      </c>
      <c r="F653" s="467" t="str">
        <f>VLOOKUP(C653,PO!D$1:J$65886,4,0)</f>
        <v xml:space="preserve">TÊ DE REDUÇÃO, PVC, SOLDÁVEL, DN 32MM X 25MM, INSTALADO EM RAMAL DE DISTRIBUIÇÃO DE ÁGUA - FORNECIMENTO E INSTALAÇÃO. AF_06/2022</v>
      </c>
      <c r="G653" s="467"/>
      <c r="H653" s="467"/>
      <c r="I653" s="467"/>
      <c r="J653" s="467"/>
      <c r="K653" s="151" t="str">
        <f>VLOOKUP(C653,PO!D$1:J$65886,5,0)</f>
        <v>UN</v>
      </c>
      <c r="L653" s="152">
        <v>2</v>
      </c>
      <c r="R653" s="141"/>
      <c r="S653" s="141"/>
      <c r="T653" s="141"/>
      <c r="U653" s="141"/>
      <c r="V653" s="141"/>
      <c r="W653" s="141"/>
      <c r="X653" s="3"/>
    </row>
    <row r="654" ht="31.5">
      <c r="C654" s="151" t="s">
        <v>32558</v>
      </c>
      <c r="D654" s="151">
        <f>VLOOKUP(C654,PO!$D:$N,2,0)</f>
        <v>89627</v>
      </c>
      <c r="E654" s="151" t="str">
        <f>VLOOKUP(D654,REF!$B:$F,2,0)</f>
        <v>CPU-SINAPI-MG</v>
      </c>
      <c r="F654" s="467" t="str">
        <f>VLOOKUP(C654,PO!D$1:J$65886,4,0)</f>
        <v xml:space="preserve">TÊ DE REDUÇÃO, PVC, SOLDÁVEL, DN 50MM X 25MM, INSTALADO EM PRUMADA DE ÁGUA - FORNECIMENTO E INSTALAÇÃO. AF_06/2022</v>
      </c>
      <c r="G654" s="467"/>
      <c r="H654" s="467"/>
      <c r="I654" s="467"/>
      <c r="J654" s="467"/>
      <c r="K654" s="151" t="str">
        <f>VLOOKUP(C654,PO!D$1:J$65886,5,0)</f>
        <v>UN</v>
      </c>
      <c r="L654" s="152">
        <v>7</v>
      </c>
      <c r="R654" s="141"/>
      <c r="S654" s="141"/>
      <c r="T654" s="141"/>
      <c r="U654" s="141"/>
      <c r="V654" s="141"/>
      <c r="W654" s="141"/>
      <c r="X654" s="3"/>
    </row>
    <row r="655" ht="31.5">
      <c r="C655" s="151" t="s">
        <v>32559</v>
      </c>
      <c r="D655" s="151">
        <f>VLOOKUP(C655,PO!$D:$N,2,0)</f>
        <v>89536</v>
      </c>
      <c r="E655" s="151" t="str">
        <f>VLOOKUP(D655,REF!$B:$F,2,0)</f>
        <v>CPU-SINAPI-MG</v>
      </c>
      <c r="F655" s="467" t="str">
        <f>VLOOKUP(C655,PO!D$1:J$65886,4,0)</f>
        <v xml:space="preserve">UNIÃO, PVC, SOLDÁVEL, DN 25MM, INSTALADO EM PRUMADA DE ÁGUA - FORNECIMENTO E INSTALAÇÃO. AF_06/2022</v>
      </c>
      <c r="G655" s="467"/>
      <c r="H655" s="467"/>
      <c r="I655" s="467"/>
      <c r="J655" s="467"/>
      <c r="K655" s="151" t="str">
        <f>VLOOKUP(C655,PO!D$1:J$65886,5,0)</f>
        <v>UN</v>
      </c>
      <c r="L655" s="152">
        <v>7</v>
      </c>
      <c r="R655" s="141"/>
      <c r="S655" s="141"/>
      <c r="T655" s="141"/>
      <c r="U655" s="141"/>
      <c r="V655" s="141"/>
      <c r="W655" s="141"/>
      <c r="X655" s="3"/>
    </row>
    <row r="656" ht="47.25">
      <c r="C656" s="151" t="s">
        <v>32560</v>
      </c>
      <c r="D656" s="151">
        <f>VLOOKUP(C656,PO!$D:$N,2,0)</f>
        <v>89366</v>
      </c>
      <c r="E656" s="151" t="str">
        <f>VLOOKUP(D656,REF!$B:$F,2,0)</f>
        <v>CPU-SINAPI-MG</v>
      </c>
      <c r="F656" s="467" t="str">
        <f>VLOOKUP(C656,PO!D$1:J$65886,4,0)</f>
        <v xml:space="preserve">JOELHO 90 GRAUS COM BUCHA DE LATÃO, PVC, SOLDÁVEL, DN 25MM, X 3/4 INSTALADO EM RAMAL OU SUB-RAMAL DE ÁGUA - FORNECIMENTO E INSTALAÇÃO. AF_06/2022</v>
      </c>
      <c r="G656" s="467"/>
      <c r="H656" s="467"/>
      <c r="I656" s="467"/>
      <c r="J656" s="467"/>
      <c r="K656" s="151" t="str">
        <f>VLOOKUP(C656,PO!D$1:J$65886,5,0)</f>
        <v>UN</v>
      </c>
      <c r="L656" s="152">
        <v>7</v>
      </c>
      <c r="R656" s="141"/>
      <c r="S656" s="141"/>
      <c r="T656" s="141"/>
      <c r="U656" s="141"/>
      <c r="V656" s="141"/>
      <c r="W656" s="141"/>
      <c r="X656" s="3"/>
    </row>
    <row r="657" ht="15.75">
      <c r="C657" s="163"/>
      <c r="D657" s="159"/>
      <c r="E657" s="159"/>
      <c r="F657" s="159"/>
      <c r="G657" s="159"/>
      <c r="H657" s="159"/>
      <c r="I657" s="159"/>
      <c r="J657" s="159"/>
      <c r="K657" s="163"/>
      <c r="L657" s="164"/>
      <c r="R657" s="141"/>
      <c r="S657" s="141"/>
      <c r="T657" s="141"/>
      <c r="U657" s="141"/>
      <c r="V657" s="141"/>
      <c r="W657" s="141"/>
      <c r="X657" s="3"/>
    </row>
    <row r="658" ht="16.5">
      <c r="C658" s="161" t="s">
        <v>32533</v>
      </c>
      <c r="D658" s="161"/>
      <c r="E658" s="161"/>
      <c r="F658" s="953" t="str">
        <f>VLOOKUP(C658,PO!D$1:J$65886,4,0)</f>
        <v xml:space="preserve">RESERVATORIOS </v>
      </c>
      <c r="G658" s="954"/>
      <c r="H658" s="954"/>
      <c r="I658" s="954"/>
      <c r="J658" s="955"/>
      <c r="K658" s="151"/>
      <c r="L658" s="162"/>
      <c r="R658" s="141"/>
      <c r="S658" s="141"/>
      <c r="T658" s="141"/>
      <c r="U658" s="141"/>
      <c r="V658" s="141"/>
      <c r="W658" s="141"/>
      <c r="X658" s="3"/>
    </row>
    <row r="659" ht="47.25">
      <c r="C659" s="151" t="s">
        <v>32564</v>
      </c>
      <c r="D659" s="151" t="str">
        <f>VLOOKUP(C659,PO!$D:$N,2,0)</f>
        <v>ED-29741</v>
      </c>
      <c r="E659" s="151" t="str">
        <f>VLOOKUP(D659,REF!$B:$F,2,0)</f>
        <v>CPU-SICOR-MG</v>
      </c>
      <c r="F659" s="467" t="str">
        <f>VLOOKUP(C659,PO!D$1:J$65886,4,0)</f>
        <v xml:space="preserve">CAIXA D'ÁGUA DE POLIETILENO, CAPACIDADE DE 3.000L, INCLUSIVE TAMPA, TORNEIRA DE BOIA, EXTRAVASOR, TUBO DE LIMPEZA E ACESSÓRIOS, EXCLUSIVE TUBULAÇÃO DE ENTRADA/SAÍDA DE ÁGUA</v>
      </c>
      <c r="G659" s="467"/>
      <c r="H659" s="467"/>
      <c r="I659" s="467"/>
      <c r="J659" s="467"/>
      <c r="K659" s="151" t="str">
        <f>VLOOKUP(C659,PO!D$1:J$65886,5,0)</f>
        <v>un</v>
      </c>
      <c r="L659" s="152">
        <v>2</v>
      </c>
      <c r="R659" s="141"/>
      <c r="S659" s="141"/>
      <c r="T659" s="141"/>
      <c r="U659" s="141"/>
      <c r="V659" s="141"/>
      <c r="W659" s="141"/>
      <c r="X659" s="3"/>
    </row>
    <row r="660" ht="16.5">
      <c r="C660" s="163"/>
      <c r="D660" s="159"/>
      <c r="E660" s="159"/>
      <c r="F660" s="159"/>
      <c r="G660" s="159"/>
      <c r="H660" s="159"/>
      <c r="I660" s="159"/>
      <c r="J660" s="159"/>
      <c r="K660" s="163"/>
      <c r="L660" s="164"/>
      <c r="R660" s="141"/>
      <c r="S660" s="141"/>
      <c r="T660" s="141"/>
      <c r="U660" s="141"/>
      <c r="V660" s="141"/>
      <c r="W660" s="141"/>
      <c r="X660" s="3"/>
    </row>
    <row r="661" ht="17.25">
      <c r="C661" s="146">
        <v>9</v>
      </c>
      <c r="D661" s="692"/>
      <c r="E661" s="692"/>
      <c r="F661" s="956" t="str">
        <f>VLOOKUP(C661,PO!D$1:J$65886,4,0)</f>
        <v>ESGOTO</v>
      </c>
      <c r="G661" s="957"/>
      <c r="H661" s="957"/>
      <c r="I661" s="957"/>
      <c r="J661" s="958"/>
      <c r="K661" s="147"/>
      <c r="L661" s="693"/>
      <c r="R661" s="141"/>
      <c r="S661" s="141"/>
      <c r="T661" s="141"/>
      <c r="U661" s="141"/>
      <c r="V661" s="141"/>
      <c r="W661" s="141"/>
      <c r="X661" s="3"/>
    </row>
    <row r="662" ht="16.5">
      <c r="C662" s="686" t="s">
        <v>32562</v>
      </c>
      <c r="D662" s="686"/>
      <c r="E662" s="686"/>
      <c r="F662" s="959" t="str">
        <f>VLOOKUP(C662,PO!D$1:J$65886,4,0)</f>
        <v xml:space="preserve">MOVIMENTAÇÃO DE TERRA</v>
      </c>
      <c r="G662" s="960"/>
      <c r="H662" s="960"/>
      <c r="I662" s="960"/>
      <c r="J662" s="961"/>
      <c r="K662" s="351"/>
      <c r="L662" s="691"/>
      <c r="R662" s="141"/>
      <c r="S662" s="141"/>
      <c r="T662" s="141"/>
      <c r="U662" s="141"/>
      <c r="V662" s="141"/>
      <c r="W662" s="141"/>
      <c r="X662" s="3"/>
    </row>
    <row r="663" ht="15.75">
      <c r="C663" s="151" t="s">
        <v>32569</v>
      </c>
      <c r="D663" s="151">
        <f>VLOOKUP(C663,PO!$D:$N,2,0)</f>
        <v>93358</v>
      </c>
      <c r="E663" s="151" t="str">
        <f>VLOOKUP(D663,REF!$B:$F,2,0)</f>
        <v>CPU-SINAPI-MG</v>
      </c>
      <c r="F663" s="467" t="str">
        <f>VLOOKUP(C663,PO!D$1:J$65886,4,0)</f>
        <v xml:space="preserve">ESCAVAÇÃO MANUAL DE VALA. AF_09/2024</v>
      </c>
      <c r="G663" s="467"/>
      <c r="H663" s="467"/>
      <c r="I663" s="467"/>
      <c r="J663" s="467"/>
      <c r="K663" s="151" t="str">
        <f>VLOOKUP(C663,PO!D$1:J$65886,5,0)</f>
        <v>M3</v>
      </c>
      <c r="L663" s="152">
        <f>K680</f>
        <v>42.673999999999992</v>
      </c>
      <c r="R663" s="141"/>
      <c r="S663" s="141"/>
      <c r="T663" s="141"/>
      <c r="U663" s="141"/>
      <c r="V663" s="141"/>
      <c r="W663" s="141"/>
      <c r="X663" s="3"/>
    </row>
    <row r="664" ht="31.5">
      <c r="C664" s="151" t="s">
        <v>32570</v>
      </c>
      <c r="D664" s="151">
        <f>VLOOKUP(C664,PO!$D:$N,2,0)</f>
        <v>96622</v>
      </c>
      <c r="E664" s="151" t="str">
        <f>VLOOKUP(D664,REF!$B:$F,2,0)</f>
        <v>CPU-SINAPI-MG</v>
      </c>
      <c r="F664" s="467" t="str">
        <f>VLOOKUP(C664,PO!D$1:J$65886,4,0)</f>
        <v xml:space="preserve">LASTRO COM MATERIAL GRANULAR, APLICADO EM PISOS OU LAJES SOBRE SOLO, ESPESSURA DE *5 CM*. AF_01/2024</v>
      </c>
      <c r="G664" s="467"/>
      <c r="H664" s="467"/>
      <c r="I664" s="467"/>
      <c r="J664" s="467"/>
      <c r="K664" s="151" t="str">
        <f>VLOOKUP(C664,PO!D$1:J$65886,5,0)</f>
        <v>M3</v>
      </c>
      <c r="L664" s="152">
        <f>I680*0.05</f>
        <v>4.0435000000000008</v>
      </c>
      <c r="R664" s="141"/>
      <c r="S664" s="141"/>
      <c r="T664" s="141"/>
      <c r="U664" s="141"/>
      <c r="V664" s="141"/>
      <c r="W664" s="141"/>
      <c r="X664" s="3"/>
    </row>
    <row r="665" ht="47.25">
      <c r="C665" s="151" t="s">
        <v>32571</v>
      </c>
      <c r="D665" s="151">
        <f>VLOOKUP(C665,PO!$D:$N,2,0)</f>
        <v>100975</v>
      </c>
      <c r="E665" s="151" t="str">
        <f>VLOOKUP(D665,REF!$B:$F,2,0)</f>
        <v>CPU-SINAPI-MG</v>
      </c>
      <c r="F665" s="467" t="str">
        <f>VLOOKUP(C665,PO!D$1:J$65886,4,0)</f>
        <v xml:space="preserve">CARGA, MANOBRA E DESCARGA DE SOLOS E MATERIAIS GRANULARES EM CAMINHÃO BASCULANTE 14 M³ - CARGA COM PÁ CARREGADEIRA (CAÇAMBA DE 1,7 A 2,8 M³ / 128 HP) E DESCARGA LIVRE (UNIDADE: M3). AF_07/2020</v>
      </c>
      <c r="G665" s="467"/>
      <c r="H665" s="467"/>
      <c r="I665" s="467"/>
      <c r="J665" s="467"/>
      <c r="K665" s="151" t="str">
        <f>VLOOKUP(C665,PO!D$1:J$65886,5,0)</f>
        <v>M3</v>
      </c>
      <c r="L665" s="152">
        <f>G685</f>
        <v>55.476199999999992</v>
      </c>
      <c r="R665" s="141"/>
      <c r="S665" s="141"/>
      <c r="T665" s="141"/>
      <c r="U665" s="141"/>
      <c r="V665" s="141"/>
      <c r="W665" s="141"/>
      <c r="X665" s="3"/>
    </row>
    <row r="666" ht="31.5">
      <c r="C666" s="151" t="s">
        <v>32572</v>
      </c>
      <c r="D666" s="151">
        <f>VLOOKUP(C666,PO!$D:$N,2,0)</f>
        <v>93593</v>
      </c>
      <c r="E666" s="151" t="str">
        <f>VLOOKUP(D666,REF!$B:$F,2,0)</f>
        <v>CPU-SINAPI-MG</v>
      </c>
      <c r="F666" s="467" t="str">
        <f>VLOOKUP(C666,PO!D$1:J$65886,4,0)</f>
        <v xml:space="preserve">TRANSPORTE COM CAMINHÃO BASCULANTE DE 14 M³, EM VIA URBANA PAVIMENTADA, ADICIONAL PARA DMT EXCEDENTE A 30 KM (UNIDADE: M3XKM). AF_07/2020</v>
      </c>
      <c r="G666" s="467"/>
      <c r="H666" s="467"/>
      <c r="I666" s="467"/>
      <c r="J666" s="467"/>
      <c r="K666" s="151" t="str">
        <f>VLOOKUP(C666,PO!D$1:J$65886,5,0)</f>
        <v>M3XKM</v>
      </c>
      <c r="L666" s="152">
        <f>G689</f>
        <v>199.71000000000001</v>
      </c>
      <c r="R666" s="141"/>
      <c r="S666" s="141"/>
      <c r="T666" s="141"/>
      <c r="U666" s="141"/>
      <c r="V666" s="141"/>
      <c r="W666" s="141"/>
      <c r="X666" s="3"/>
    </row>
    <row r="667" ht="15.75">
      <c r="C667" s="151" t="s">
        <v>32573</v>
      </c>
      <c r="D667" s="151">
        <f>VLOOKUP(C667,PO!$D:$N,2,0)</f>
        <v>100574</v>
      </c>
      <c r="E667" s="151" t="str">
        <f>VLOOKUP(D667,REF!$B:$F,2,0)</f>
        <v>CPU-SINAPI-MG</v>
      </c>
      <c r="F667" s="467" t="str">
        <f>VLOOKUP(C667,PO!D$1:J$65886,4,0)</f>
        <v xml:space="preserve">ESPALHAMENTO DE MATERIAL COM TRATOR DE ESTEIRAS. AF_09/2024</v>
      </c>
      <c r="G667" s="467"/>
      <c r="H667" s="467"/>
      <c r="I667" s="467"/>
      <c r="J667" s="467"/>
      <c r="K667" s="151" t="str">
        <f>VLOOKUP(C667,PO!D$1:J$65886,5,0)</f>
        <v>M3</v>
      </c>
      <c r="L667" s="152">
        <f>L664</f>
        <v>4.0435000000000008</v>
      </c>
      <c r="R667" s="141"/>
      <c r="S667" s="141"/>
      <c r="T667" s="141"/>
      <c r="U667" s="141"/>
      <c r="V667" s="141"/>
      <c r="W667" s="141"/>
      <c r="X667" s="3"/>
    </row>
    <row r="668" ht="15.75">
      <c r="C668" s="163"/>
      <c r="D668" s="159"/>
      <c r="E668" s="159"/>
      <c r="F668" s="159"/>
      <c r="G668" s="159"/>
      <c r="H668" s="159"/>
      <c r="I668" s="159"/>
      <c r="J668" s="159"/>
      <c r="K668" s="163"/>
      <c r="L668" s="164"/>
      <c r="R668" s="141"/>
      <c r="S668" s="141"/>
      <c r="T668" s="141"/>
      <c r="U668" s="141"/>
      <c r="V668" s="141"/>
      <c r="W668" s="141"/>
      <c r="X668" s="3"/>
    </row>
    <row r="669" ht="15.75">
      <c r="C669" s="163"/>
      <c r="D669" s="159"/>
      <c r="E669" s="663" t="s">
        <v>32591</v>
      </c>
      <c r="F669" s="481" t="s">
        <v>32592</v>
      </c>
      <c r="G669" s="481" t="s">
        <v>32593</v>
      </c>
      <c r="H669" s="481" t="s">
        <v>32429</v>
      </c>
      <c r="I669" s="481" t="s">
        <v>3713</v>
      </c>
      <c r="J669" s="481" t="s">
        <v>3715</v>
      </c>
      <c r="K669" s="481" t="s">
        <v>32594</v>
      </c>
      <c r="L669" s="868" t="s">
        <v>3702</v>
      </c>
      <c r="R669" s="141"/>
      <c r="S669" s="141"/>
      <c r="T669" s="141"/>
      <c r="U669" s="141"/>
      <c r="V669" s="141"/>
      <c r="W669" s="141"/>
      <c r="X669" s="3"/>
    </row>
    <row r="670" ht="15.75">
      <c r="C670" s="163"/>
      <c r="D670" s="159"/>
      <c r="E670" s="664"/>
      <c r="F670" s="585"/>
      <c r="G670" s="585" t="s">
        <v>3712</v>
      </c>
      <c r="H670" s="585" t="s">
        <v>3712</v>
      </c>
      <c r="I670" s="585" t="s">
        <v>3714</v>
      </c>
      <c r="J670" s="585" t="s">
        <v>3712</v>
      </c>
      <c r="K670" s="585" t="s">
        <v>3716</v>
      </c>
      <c r="L670" s="869"/>
      <c r="R670" s="141"/>
      <c r="S670" s="141"/>
      <c r="T670" s="141"/>
      <c r="U670" s="141"/>
      <c r="V670" s="141"/>
      <c r="W670" s="141"/>
      <c r="X670" s="3"/>
    </row>
    <row r="671" ht="15.75">
      <c r="C671" s="163"/>
      <c r="D671" s="159"/>
      <c r="E671" s="606">
        <v>1</v>
      </c>
      <c r="F671" s="606" t="s">
        <v>32595</v>
      </c>
      <c r="G671" s="623">
        <v>32.030000000000001</v>
      </c>
      <c r="H671" s="354">
        <f>0.6+0.04</f>
        <v>0.64000000000000001</v>
      </c>
      <c r="I671" s="612">
        <f>ROUND(G671*H671,2)</f>
        <v>20.5</v>
      </c>
      <c r="J671" s="354">
        <v>0.40000000000000002</v>
      </c>
      <c r="K671" s="606">
        <f>ROUND(G671*H671*J671,2)</f>
        <v>8.1999999999999993</v>
      </c>
      <c r="L671" s="901" t="str">
        <f>G669&amp;"x "&amp;H669&amp;" x "&amp;J669</f>
        <v xml:space="preserve">COMPRIMENTO x LARGURA x ALTURA</v>
      </c>
      <c r="R671" s="141"/>
      <c r="S671" s="141"/>
      <c r="T671" s="141"/>
      <c r="U671" s="141"/>
      <c r="V671" s="141"/>
      <c r="W671" s="141"/>
      <c r="X671" s="3"/>
    </row>
    <row r="672" ht="15.75">
      <c r="C672" s="163"/>
      <c r="D672" s="159"/>
      <c r="E672" s="606">
        <v>1</v>
      </c>
      <c r="F672" s="606" t="s">
        <v>32596</v>
      </c>
      <c r="G672" s="623">
        <v>17.379999999999999</v>
      </c>
      <c r="H672" s="354">
        <f>0.6+0.05</f>
        <v>0.65000000000000002</v>
      </c>
      <c r="I672" s="612">
        <f t="shared" ref="I672:I679" si="8">ROUND(G672*H672,2)</f>
        <v>11.300000000000001</v>
      </c>
      <c r="J672" s="354">
        <v>0.40000000000000002</v>
      </c>
      <c r="K672" s="606">
        <f>ROUND(G672*H672*J672,2)</f>
        <v>4.5199999999999996</v>
      </c>
      <c r="L672" s="901"/>
      <c r="R672" s="141"/>
      <c r="S672" s="141"/>
      <c r="T672" s="141"/>
      <c r="U672" s="141"/>
      <c r="V672" s="141"/>
      <c r="W672" s="141"/>
      <c r="X672" s="3"/>
    </row>
    <row r="673" ht="15.75">
      <c r="C673" s="163"/>
      <c r="D673" s="159"/>
      <c r="E673" s="606">
        <v>1</v>
      </c>
      <c r="F673" s="606" t="s">
        <v>32597</v>
      </c>
      <c r="G673" s="623">
        <v>2.1299999999999999</v>
      </c>
      <c r="H673" s="354">
        <f>0.8+0.05</f>
        <v>0.85000000000000009</v>
      </c>
      <c r="I673" s="612">
        <f t="shared" si="8"/>
        <v>1.8100000000000001</v>
      </c>
      <c r="J673" s="354">
        <v>0.59999999999999998</v>
      </c>
      <c r="K673" s="606">
        <f>ROUND(G673*H673*J673,2)</f>
        <v>1.0900000000000001</v>
      </c>
      <c r="L673" s="901"/>
      <c r="R673" s="141"/>
      <c r="S673" s="141"/>
      <c r="T673" s="141"/>
      <c r="U673" s="141"/>
      <c r="V673" s="141"/>
      <c r="W673" s="141"/>
      <c r="X673" s="3"/>
    </row>
    <row r="674" ht="15.75">
      <c r="C674" s="163"/>
      <c r="D674" s="159"/>
      <c r="E674" s="606">
        <v>1</v>
      </c>
      <c r="F674" s="606" t="s">
        <v>32598</v>
      </c>
      <c r="G674" s="623">
        <v>62.630000000000003</v>
      </c>
      <c r="H674" s="354">
        <f>0.6+0.1</f>
        <v>0.69999999999999996</v>
      </c>
      <c r="I674" s="612">
        <f t="shared" si="8"/>
        <v>43.840000000000003</v>
      </c>
      <c r="J674" s="354">
        <v>0.59999999999999998</v>
      </c>
      <c r="K674" s="606">
        <f>ROUND(G674*H674*J674,2)</f>
        <v>26.300000000000001</v>
      </c>
      <c r="L674" s="901"/>
      <c r="R674" s="141"/>
      <c r="S674" s="141"/>
      <c r="T674" s="141"/>
      <c r="U674" s="141"/>
      <c r="V674" s="141"/>
      <c r="W674" s="141"/>
      <c r="X674" s="3"/>
    </row>
    <row r="675" ht="15.75">
      <c r="C675" s="163"/>
      <c r="D675" s="159"/>
      <c r="E675" s="606">
        <v>1</v>
      </c>
      <c r="F675" s="606" t="s">
        <v>32601</v>
      </c>
      <c r="G675" s="623">
        <v>3.2799999999999998</v>
      </c>
      <c r="H675" s="354">
        <f>0.6+0.1</f>
        <v>0.69999999999999996</v>
      </c>
      <c r="I675" s="612">
        <f t="shared" ref="I675" si="9">ROUND(G675*H675,2)</f>
        <v>2.2999999999999998</v>
      </c>
      <c r="J675" s="354">
        <v>0.59999999999999998</v>
      </c>
      <c r="K675" s="606">
        <f>ROUND(G675*H675*J675,2)</f>
        <v>1.3799999999999999</v>
      </c>
      <c r="L675" s="901"/>
      <c r="R675" s="141"/>
      <c r="S675" s="141"/>
      <c r="T675" s="141"/>
      <c r="U675" s="141"/>
      <c r="V675" s="141"/>
      <c r="W675" s="141"/>
      <c r="X675" s="3"/>
    </row>
    <row r="676" ht="15.75">
      <c r="C676" s="163"/>
      <c r="D676" s="159"/>
      <c r="E676" s="606">
        <v>2</v>
      </c>
      <c r="F676" s="606" t="s">
        <v>32599</v>
      </c>
      <c r="G676" s="623">
        <v>0.20000000000000001</v>
      </c>
      <c r="H676" s="354">
        <v>0.20000000000000001</v>
      </c>
      <c r="I676" s="612">
        <f t="shared" si="8"/>
        <v>0.040000000000000001</v>
      </c>
      <c r="J676" s="354">
        <v>0.40000000000000002</v>
      </c>
      <c r="K676" s="606">
        <f>G676*H676*J676*E676</f>
        <v>0.032000000000000008</v>
      </c>
      <c r="L676" s="901"/>
      <c r="R676" s="141"/>
      <c r="S676" s="141"/>
      <c r="T676" s="141"/>
      <c r="U676" s="141"/>
      <c r="V676" s="141"/>
      <c r="W676" s="141"/>
      <c r="X676" s="3"/>
    </row>
    <row r="677" ht="15.75">
      <c r="C677" s="163"/>
      <c r="D677" s="159"/>
      <c r="E677" s="606">
        <v>1</v>
      </c>
      <c r="F677" s="606" t="s">
        <v>32602</v>
      </c>
      <c r="G677" s="605">
        <v>0.59999999999999998</v>
      </c>
      <c r="H677" s="605">
        <v>0.59999999999999998</v>
      </c>
      <c r="I677" s="612">
        <f t="shared" si="8"/>
        <v>0.35999999999999999</v>
      </c>
      <c r="J677" s="354">
        <v>0.80000000000000004</v>
      </c>
      <c r="K677" s="606">
        <f>G677*H677*J677*E677</f>
        <v>0.28799999999999998</v>
      </c>
      <c r="L677" s="901"/>
      <c r="R677" s="141"/>
      <c r="S677" s="141"/>
      <c r="T677" s="141"/>
      <c r="U677" s="141"/>
      <c r="V677" s="141"/>
      <c r="W677" s="141"/>
      <c r="X677" s="3"/>
    </row>
    <row r="678" ht="15.75">
      <c r="C678" s="163"/>
      <c r="D678" s="159"/>
      <c r="E678" s="606">
        <v>1</v>
      </c>
      <c r="F678" s="606" t="s">
        <v>32603</v>
      </c>
      <c r="G678" s="605">
        <v>0.59999999999999998</v>
      </c>
      <c r="H678" s="605">
        <v>0.59999999999999998</v>
      </c>
      <c r="I678" s="612">
        <f t="shared" si="8"/>
        <v>0.35999999999999999</v>
      </c>
      <c r="J678" s="354">
        <v>0.80000000000000004</v>
      </c>
      <c r="K678" s="606">
        <f t="shared" ref="K678:K679" si="10">G678*H678*J678*E678</f>
        <v>0.28799999999999998</v>
      </c>
      <c r="L678" s="901"/>
      <c r="R678" s="141"/>
      <c r="S678" s="141"/>
      <c r="T678" s="141"/>
      <c r="U678" s="141"/>
      <c r="V678" s="141"/>
      <c r="W678" s="141"/>
      <c r="X678" s="3"/>
    </row>
    <row r="679" ht="15.75">
      <c r="C679" s="163"/>
      <c r="D679" s="159"/>
      <c r="E679" s="606">
        <v>2</v>
      </c>
      <c r="F679" s="606" t="s">
        <v>32600</v>
      </c>
      <c r="G679" s="605">
        <v>0.59999999999999998</v>
      </c>
      <c r="H679" s="605">
        <v>0.59999999999999998</v>
      </c>
      <c r="I679" s="612">
        <f t="shared" si="8"/>
        <v>0.35999999999999999</v>
      </c>
      <c r="J679" s="354">
        <v>0.80000000000000004</v>
      </c>
      <c r="K679" s="606">
        <f t="shared" si="10"/>
        <v>0.57599999999999996</v>
      </c>
      <c r="L679" s="901"/>
      <c r="R679" s="141"/>
      <c r="S679" s="141"/>
      <c r="T679" s="141"/>
      <c r="U679" s="141"/>
      <c r="V679" s="141"/>
      <c r="W679" s="141"/>
      <c r="X679" s="3"/>
    </row>
    <row r="680" ht="16.5">
      <c r="C680" s="163"/>
      <c r="D680" s="159"/>
      <c r="E680" s="665"/>
      <c r="F680" s="666"/>
      <c r="G680" s="666"/>
      <c r="H680" s="667" t="s">
        <v>0</v>
      </c>
      <c r="I680" s="668">
        <f>SUM(I671:I679)</f>
        <v>80.870000000000005</v>
      </c>
      <c r="J680" s="667" t="s">
        <v>0</v>
      </c>
      <c r="K680" s="668">
        <f>SUM(K671:K679)</f>
        <v>42.673999999999992</v>
      </c>
      <c r="L680" s="901"/>
      <c r="R680" s="141"/>
      <c r="S680" s="141"/>
      <c r="T680" s="141"/>
      <c r="U680" s="141"/>
      <c r="V680" s="141"/>
      <c r="W680" s="141"/>
      <c r="X680" s="3"/>
    </row>
    <row r="681" ht="15.75">
      <c r="C681" s="163"/>
      <c r="D681" s="159"/>
      <c r="E681" s="159"/>
      <c r="F681" s="159"/>
      <c r="G681" s="159"/>
      <c r="H681" s="159"/>
      <c r="I681" s="159"/>
      <c r="J681" s="159"/>
      <c r="K681" s="163"/>
      <c r="L681" s="164"/>
      <c r="R681" s="141"/>
      <c r="S681" s="141"/>
      <c r="T681" s="141"/>
      <c r="U681" s="141"/>
      <c r="V681" s="141"/>
      <c r="W681" s="141"/>
      <c r="X681" s="3"/>
    </row>
    <row r="682" ht="15.75">
      <c r="C682" s="163"/>
      <c r="D682" s="159"/>
      <c r="E682" s="159"/>
      <c r="F682" s="159"/>
      <c r="G682" s="159"/>
      <c r="H682" s="159"/>
      <c r="I682" s="159"/>
      <c r="J682" s="159"/>
      <c r="K682" s="163"/>
      <c r="L682" s="164"/>
      <c r="R682" s="141"/>
      <c r="S682" s="141"/>
      <c r="T682" s="141"/>
      <c r="U682" s="141"/>
      <c r="V682" s="141"/>
      <c r="W682" s="141"/>
      <c r="X682" s="3"/>
    </row>
    <row r="683" ht="31.5">
      <c r="C683" s="163"/>
      <c r="D683" s="159"/>
      <c r="E683" s="669" t="s">
        <v>32604</v>
      </c>
      <c r="F683" s="670" t="s">
        <v>32605</v>
      </c>
      <c r="G683" s="671" t="s">
        <v>32606</v>
      </c>
      <c r="H683" s="672" t="s">
        <v>3702</v>
      </c>
      <c r="I683" s="159"/>
      <c r="J683" s="159"/>
      <c r="K683" s="163"/>
      <c r="L683" s="164"/>
      <c r="R683" s="141"/>
      <c r="S683" s="141"/>
      <c r="T683" s="141"/>
      <c r="U683" s="141"/>
      <c r="V683" s="141"/>
      <c r="W683" s="141"/>
      <c r="X683" s="3"/>
    </row>
    <row r="684" ht="15.75">
      <c r="C684" s="163"/>
      <c r="D684" s="159"/>
      <c r="E684" s="606">
        <f>K680</f>
        <v>42.673999999999992</v>
      </c>
      <c r="F684" s="638">
        <v>1.3</v>
      </c>
      <c r="G684" s="638">
        <f>F684*E684</f>
        <v>55.476199999999992</v>
      </c>
      <c r="H684" s="868" t="str">
        <f>E683&amp;" x "&amp;F683&amp;" "</f>
        <v xml:space="preserve">VOLUME ESCAVADO 
(M³) x EMPOLAMENTO
(%) </v>
      </c>
      <c r="I684" s="159"/>
      <c r="J684" s="159"/>
      <c r="K684" s="163"/>
      <c r="L684" s="164"/>
      <c r="R684" s="141"/>
      <c r="S684" s="141"/>
      <c r="T684" s="141"/>
      <c r="U684" s="141"/>
      <c r="V684" s="141"/>
      <c r="W684" s="141"/>
      <c r="X684" s="3"/>
    </row>
    <row r="685" ht="16.5">
      <c r="C685" s="163"/>
      <c r="D685" s="159"/>
      <c r="E685" s="666"/>
      <c r="F685" s="673" t="s">
        <v>0</v>
      </c>
      <c r="G685" s="668">
        <f>SUM(G684:G684)</f>
        <v>55.476199999999992</v>
      </c>
      <c r="H685" s="869"/>
      <c r="I685" s="159"/>
      <c r="J685" s="159"/>
      <c r="K685" s="163"/>
      <c r="L685" s="164"/>
      <c r="R685" s="141"/>
      <c r="S685" s="141"/>
      <c r="T685" s="141"/>
      <c r="U685" s="141"/>
      <c r="V685" s="141"/>
      <c r="W685" s="141"/>
      <c r="X685" s="3"/>
    </row>
    <row r="686" ht="15.75">
      <c r="C686" s="163"/>
      <c r="D686" s="159"/>
      <c r="E686" s="159"/>
      <c r="F686" s="159"/>
      <c r="G686" s="159"/>
      <c r="H686" s="159"/>
      <c r="I686" s="159"/>
      <c r="J686" s="159"/>
      <c r="K686" s="163"/>
      <c r="L686" s="164"/>
      <c r="R686" s="141"/>
      <c r="S686" s="141"/>
      <c r="T686" s="141"/>
      <c r="U686" s="141"/>
      <c r="V686" s="141"/>
      <c r="W686" s="141"/>
      <c r="X686" s="3"/>
    </row>
    <row r="687" ht="31.5">
      <c r="C687" s="163"/>
      <c r="D687" s="159"/>
      <c r="E687" s="481" t="s">
        <v>32607</v>
      </c>
      <c r="F687" s="481" t="s">
        <v>32608</v>
      </c>
      <c r="G687" s="481" t="s">
        <v>32609</v>
      </c>
      <c r="H687" s="481" t="s">
        <v>3702</v>
      </c>
      <c r="I687" s="159"/>
      <c r="J687" s="159"/>
      <c r="K687" s="163"/>
      <c r="L687" s="164"/>
      <c r="R687" s="141"/>
      <c r="S687" s="141"/>
      <c r="T687" s="141"/>
      <c r="U687" s="141"/>
      <c r="V687" s="141"/>
      <c r="W687" s="141"/>
      <c r="X687" s="3"/>
    </row>
    <row r="688" ht="15.75">
      <c r="C688" s="163"/>
      <c r="D688" s="159"/>
      <c r="E688" s="585" t="s">
        <v>3716</v>
      </c>
      <c r="F688" s="585" t="s">
        <v>3719</v>
      </c>
      <c r="G688" s="585" t="s">
        <v>3718</v>
      </c>
      <c r="H688" s="585"/>
      <c r="I688" s="159"/>
      <c r="J688" s="159"/>
      <c r="K688" s="163"/>
      <c r="L688" s="164"/>
      <c r="R688" s="141"/>
      <c r="S688" s="141"/>
      <c r="T688" s="141"/>
      <c r="U688" s="141"/>
      <c r="V688" s="141"/>
      <c r="W688" s="141"/>
      <c r="X688" s="3"/>
    </row>
    <row r="689" ht="47.25">
      <c r="C689" s="163"/>
      <c r="D689" s="159"/>
      <c r="E689" s="623">
        <f>G685</f>
        <v>55.476199999999992</v>
      </c>
      <c r="F689" s="354">
        <v>3.6000000000000001</v>
      </c>
      <c r="G689" s="612">
        <f>ROUND(E689*F689,2)</f>
        <v>199.71000000000001</v>
      </c>
      <c r="H689" s="584" t="str">
        <f>F687&amp;"x "&amp;E687&amp;""</f>
        <v xml:space="preserve">DMTx VOLUME EMPOLADO</v>
      </c>
      <c r="I689" s="159"/>
      <c r="J689" s="159"/>
      <c r="K689" s="163"/>
      <c r="L689" s="164"/>
      <c r="R689" s="141"/>
      <c r="S689" s="141"/>
      <c r="T689" s="141"/>
      <c r="U689" s="141"/>
      <c r="V689" s="141"/>
      <c r="W689" s="141"/>
      <c r="X689" s="3"/>
    </row>
    <row r="690" ht="15.75">
      <c r="C690" s="163"/>
      <c r="D690" s="159"/>
      <c r="E690" s="159"/>
      <c r="F690" s="159"/>
      <c r="G690" s="159"/>
      <c r="H690" s="159"/>
      <c r="I690" s="159"/>
      <c r="J690" s="159"/>
      <c r="K690" s="163"/>
      <c r="L690" s="164"/>
      <c r="R690" s="141"/>
      <c r="S690" s="141"/>
      <c r="T690" s="141"/>
      <c r="U690" s="141"/>
      <c r="V690" s="141"/>
      <c r="W690" s="141"/>
      <c r="X690" s="3"/>
    </row>
    <row r="691" ht="16.5">
      <c r="C691" s="161" t="s">
        <v>32565</v>
      </c>
      <c r="D691" s="161"/>
      <c r="E691" s="161"/>
      <c r="F691" s="962" t="str">
        <f>VLOOKUP(C691,PO!D$1:J$65886,4,0)</f>
        <v xml:space="preserve">CAIXAS DE PASSAGEM</v>
      </c>
      <c r="G691" s="963"/>
      <c r="H691" s="963"/>
      <c r="I691" s="963"/>
      <c r="J691" s="964"/>
      <c r="K691" s="151"/>
      <c r="L691" s="162"/>
      <c r="R691" s="141"/>
      <c r="S691" s="141"/>
      <c r="T691" s="141"/>
      <c r="U691" s="141"/>
      <c r="V691" s="141"/>
      <c r="W691" s="141"/>
      <c r="X691" s="3"/>
    </row>
    <row r="692" ht="31.5">
      <c r="C692" s="151" t="s">
        <v>32574</v>
      </c>
      <c r="D692" s="151">
        <f>VLOOKUP(C692,PO!$D:$N,2,0)</f>
        <v>98110</v>
      </c>
      <c r="E692" s="151" t="str">
        <f>VLOOKUP(D692,REF!$B:$F,2,0)</f>
        <v>CPU-SINAPI-MG</v>
      </c>
      <c r="F692" s="467" t="str">
        <f>VLOOKUP(C692,PO!D$1:J$65886,4,0)</f>
        <v xml:space="preserve">CAIXA DE GORDURA PEQUENA (CAPACIDADE: 19 L), CIRCULAR, EM PVC, DIÂMETRO INTERNO= 0,3 M. AF_12/2020</v>
      </c>
      <c r="G692" s="467"/>
      <c r="H692" s="467"/>
      <c r="I692" s="467"/>
      <c r="J692" s="467"/>
      <c r="K692" s="151" t="str">
        <f>VLOOKUP(C692,PO!D$1:J$65886,5,0)</f>
        <v>UN</v>
      </c>
      <c r="L692" s="152">
        <v>2</v>
      </c>
      <c r="R692" s="141"/>
      <c r="S692" s="141"/>
      <c r="T692" s="141"/>
      <c r="U692" s="141"/>
      <c r="V692" s="141"/>
      <c r="W692" s="141"/>
      <c r="X692" s="3"/>
    </row>
    <row r="693" ht="63">
      <c r="C693" s="151" t="s">
        <v>32575</v>
      </c>
      <c r="D693" s="151" t="str">
        <f>VLOOKUP(C693,PO!$D:$N,2,0)</f>
        <v>ED-49883</v>
      </c>
      <c r="E693" s="151" t="str">
        <f>VLOOKUP(D693,REF!$B:$F,2,0)</f>
        <v>CPU-SICOR-MG</v>
      </c>
      <c r="F693" s="467" t="str">
        <f>VLOOKUP(C693,PO!D$1:J$65886,4,0)</f>
        <v xml:space="preserve">CAIXA DE ESGOTO DE INSPEÇÃO/PASSAGEM EM ALVENARIA (60X60X60CM), REVESTIMENTO EM ARGAMASSA COM ADITIVO IMPERMEABILIZANTE, COM TAMPA DE CONCRETO, INCLUSIVE ESCAVAÇÃO, REATERRO E TRANSPORTE COM RETIRADA DO MATERIAL ESCAVADO (EM CAÇAMBA)</v>
      </c>
      <c r="G693" s="467"/>
      <c r="H693" s="467"/>
      <c r="I693" s="467"/>
      <c r="J693" s="467"/>
      <c r="K693" s="151" t="str">
        <f>VLOOKUP(C693,PO!D$1:J$65886,5,0)</f>
        <v>un</v>
      </c>
      <c r="L693" s="152">
        <v>10</v>
      </c>
      <c r="R693" s="141"/>
      <c r="S693" s="141"/>
      <c r="T693" s="141"/>
      <c r="U693" s="141"/>
      <c r="V693" s="141"/>
      <c r="W693" s="141"/>
      <c r="X693" s="3"/>
    </row>
    <row r="694" ht="47.25">
      <c r="C694" s="151" t="s">
        <v>32576</v>
      </c>
      <c r="D694" s="151">
        <f>VLOOKUP(C694,PO!$D:$N,2,0)</f>
        <v>104328</v>
      </c>
      <c r="E694" s="151" t="str">
        <f>VLOOKUP(D694,REF!$B:$F,2,0)</f>
        <v>CPU-SINAPI-MG</v>
      </c>
      <c r="F694" s="467" t="str">
        <f>VLOOKUP(C694,PO!D$1:J$65886,4,0)</f>
        <v xml:space="preserve">CAIXA SIFONADA, COM GRELHA QUADRADA, PVC, DN 150 X 150 X 50 MM, JUNTA SOLDÁVEL, FORNECIDA E INSTALADA EM RAMAL DE DESCARGA OU EM RAMAL DE ESGOTO SANITÁRIO. AF_08/2022</v>
      </c>
      <c r="G694" s="467"/>
      <c r="H694" s="467"/>
      <c r="I694" s="467"/>
      <c r="J694" s="467"/>
      <c r="K694" s="151" t="str">
        <f>VLOOKUP(C694,PO!D$1:J$65886,5,0)</f>
        <v>UN</v>
      </c>
      <c r="L694" s="152">
        <v>2</v>
      </c>
      <c r="R694" s="141"/>
      <c r="S694" s="141"/>
      <c r="T694" s="141"/>
      <c r="U694" s="141"/>
      <c r="V694" s="141"/>
      <c r="W694" s="141"/>
      <c r="X694" s="3"/>
    </row>
    <row r="695" ht="31.5">
      <c r="C695" s="151" t="s">
        <v>32577</v>
      </c>
      <c r="D695" s="151">
        <f>VLOOKUP(C695,PO!$D:$N,2,0)</f>
        <v>89495</v>
      </c>
      <c r="E695" s="151" t="str">
        <f>VLOOKUP(D695,REF!$B:$F,2,0)</f>
        <v>CPU-SINAPI-MG</v>
      </c>
      <c r="F695" s="467" t="str">
        <f>VLOOKUP(C695,PO!D$1:J$65886,4,0)</f>
        <v xml:space="preserve">RALO SIFONADO, PVC, DN 100 X 40 MM, JUNTA SOLDÁVEL, FORNECIDO E INSTALADO EM RAMAIS DE ENCAMINHAMENTO DE ÁGUA PLUVIAL. AF_06/2022</v>
      </c>
      <c r="G695" s="467"/>
      <c r="H695" s="467"/>
      <c r="I695" s="467"/>
      <c r="J695" s="467"/>
      <c r="K695" s="151" t="str">
        <f>VLOOKUP(C695,PO!D$1:J$65886,5,0)</f>
        <v>UN</v>
      </c>
      <c r="L695" s="152">
        <v>2</v>
      </c>
      <c r="R695" s="141"/>
      <c r="S695" s="141"/>
      <c r="T695" s="141"/>
      <c r="U695" s="141"/>
      <c r="V695" s="141"/>
      <c r="W695" s="141"/>
      <c r="X695" s="3"/>
    </row>
    <row r="696" ht="15.75">
      <c r="C696" s="163"/>
      <c r="D696" s="159"/>
      <c r="E696" s="159"/>
      <c r="F696" s="159"/>
      <c r="G696" s="159"/>
      <c r="H696" s="159"/>
      <c r="I696" s="159"/>
      <c r="J696" s="159"/>
      <c r="K696" s="163"/>
      <c r="L696" s="164"/>
      <c r="R696" s="141"/>
      <c r="S696" s="141"/>
      <c r="T696" s="141"/>
      <c r="U696" s="141"/>
      <c r="V696" s="141"/>
      <c r="W696" s="141"/>
      <c r="X696" s="3"/>
    </row>
    <row r="697" ht="16.5">
      <c r="C697" s="161" t="s">
        <v>32568</v>
      </c>
      <c r="D697" s="161"/>
      <c r="E697" s="161"/>
      <c r="F697" s="962" t="str">
        <f>VLOOKUP(C697,PO!D$1:J$65886,4,0)</f>
        <v xml:space="preserve">TUBOS E CONEXÕES</v>
      </c>
      <c r="G697" s="963"/>
      <c r="H697" s="963"/>
      <c r="I697" s="963"/>
      <c r="J697" s="964"/>
      <c r="K697" s="151"/>
      <c r="L697" s="162"/>
      <c r="R697" s="141"/>
      <c r="S697" s="141"/>
      <c r="T697" s="141"/>
      <c r="U697" s="141"/>
      <c r="V697" s="141"/>
      <c r="W697" s="141"/>
      <c r="X697" s="3"/>
    </row>
    <row r="698" ht="47.25">
      <c r="C698" s="151" t="s">
        <v>32578</v>
      </c>
      <c r="D698" s="151">
        <f>VLOOKUP(C698,PO!$D:$N,2,0)</f>
        <v>89728</v>
      </c>
      <c r="E698" s="151" t="str">
        <f>VLOOKUP(D698,REF!$B:$F,2,0)</f>
        <v>CPU-SINAPI-MG</v>
      </c>
      <c r="F698" s="467" t="str">
        <f>VLOOKUP(C698,PO!D$1:J$65886,4,0)</f>
        <v xml:space="preserve">CURVA CURTA 90 GRAUS, PVC, SERIE NORMAL, ESGOTO PREDIAL, DN 40 MM, JUNTA SOLDÁVEL, FORNECIDO E INSTALADO EM RAMAL DE DESCARGA OU RAMAL DE ESGOTO SANITÁRIO. AF_08/2022</v>
      </c>
      <c r="G698" s="467"/>
      <c r="H698" s="467"/>
      <c r="I698" s="467"/>
      <c r="J698" s="467"/>
      <c r="K698" s="151" t="str">
        <f>VLOOKUP(C698,PO!D$1:J$65886,5,0)</f>
        <v>UN</v>
      </c>
      <c r="L698" s="152">
        <v>1</v>
      </c>
      <c r="R698" s="141"/>
      <c r="S698" s="141"/>
      <c r="T698" s="141"/>
      <c r="U698" s="141"/>
      <c r="V698" s="141"/>
      <c r="W698" s="141"/>
      <c r="X698" s="3"/>
    </row>
    <row r="699" ht="47.25">
      <c r="C699" s="151" t="s">
        <v>32579</v>
      </c>
      <c r="D699" s="151">
        <f>VLOOKUP(C699,PO!$D:$N,2,0)</f>
        <v>89726</v>
      </c>
      <c r="E699" s="151" t="str">
        <f>VLOOKUP(D699,REF!$B:$F,2,0)</f>
        <v>CPU-SINAPI-MG</v>
      </c>
      <c r="F699" s="467" t="str">
        <f>VLOOKUP(C699,PO!D$1:J$65886,4,0)</f>
        <v xml:space="preserve">JOELHO 45 GRAUS, PVC, SERIE NORMAL, ESGOTO PREDIAL, DN 40 MM, JUNTA SOLDÁVEL, FORNECIDO E INSTALADO EM RAMAL DE DESCARGA OU RAMAL DE ESGOTO SANITÁRIO. AF_08/2022</v>
      </c>
      <c r="G699" s="467"/>
      <c r="H699" s="467"/>
      <c r="I699" s="467"/>
      <c r="J699" s="467"/>
      <c r="K699" s="151" t="str">
        <f>VLOOKUP(C699,PO!D$1:J$65886,5,0)</f>
        <v>UN</v>
      </c>
      <c r="L699" s="152">
        <v>4</v>
      </c>
      <c r="R699" s="141"/>
      <c r="S699" s="141"/>
      <c r="T699" s="141"/>
      <c r="U699" s="141"/>
      <c r="V699" s="141"/>
      <c r="W699" s="141"/>
      <c r="X699" s="3"/>
    </row>
    <row r="700" ht="47.25">
      <c r="C700" s="151" t="s">
        <v>32580</v>
      </c>
      <c r="D700" s="151">
        <f>VLOOKUP(C700,PO!$D:$N,2,0)</f>
        <v>89732</v>
      </c>
      <c r="E700" s="151" t="str">
        <f>VLOOKUP(D700,REF!$B:$F,2,0)</f>
        <v>CPU-SINAPI-MG</v>
      </c>
      <c r="F700" s="467" t="str">
        <f>VLOOKUP(C700,PO!D$1:J$65886,4,0)</f>
        <v xml:space="preserve">JOELHO 45 GRAUS, PVC, SERIE NORMAL, ESGOTO PREDIAL, DN 50 MM, JUNTA ELÁSTICA, FORNECIDO E INSTALADO EM RAMAL DE DESCARGA OU RAMAL DE ESGOTO SANITÁRIO. AF_08/2022</v>
      </c>
      <c r="G700" s="467"/>
      <c r="H700" s="467"/>
      <c r="I700" s="467"/>
      <c r="J700" s="467"/>
      <c r="K700" s="151" t="str">
        <f>VLOOKUP(C700,PO!D$1:J$65886,5,0)</f>
        <v>UN</v>
      </c>
      <c r="L700" s="152">
        <v>1</v>
      </c>
      <c r="R700" s="141"/>
      <c r="S700" s="141"/>
      <c r="T700" s="141"/>
      <c r="U700" s="141"/>
      <c r="V700" s="141"/>
      <c r="W700" s="141"/>
      <c r="X700" s="3"/>
    </row>
    <row r="701" ht="47.25">
      <c r="C701" s="151" t="s">
        <v>32581</v>
      </c>
      <c r="D701" s="151">
        <f>VLOOKUP(C701,PO!$D:$N,2,0)</f>
        <v>89744</v>
      </c>
      <c r="E701" s="151" t="str">
        <f>VLOOKUP(D701,REF!$B:$F,2,0)</f>
        <v>CPU-SINAPI-MG</v>
      </c>
      <c r="F701" s="467" t="str">
        <f>VLOOKUP(C701,PO!D$1:J$65886,4,0)</f>
        <v xml:space="preserve">JOELHO 90 GRAUS, PVC, SERIE NORMAL, ESGOTO PREDIAL, DN 100 MM, JUNTA ELÁSTICA, FORNECIDO E INSTALADO EM RAMAL DE DESCARGA OU RAMAL DE ESGOTO SANITÁRIO. AF_08/2022</v>
      </c>
      <c r="G701" s="467"/>
      <c r="H701" s="467"/>
      <c r="I701" s="467"/>
      <c r="J701" s="467"/>
      <c r="K701" s="151" t="str">
        <f>VLOOKUP(C701,PO!D$1:J$65886,5,0)</f>
        <v>UN</v>
      </c>
      <c r="L701" s="152">
        <v>6</v>
      </c>
      <c r="R701" s="141"/>
      <c r="S701" s="141"/>
      <c r="T701" s="141"/>
      <c r="U701" s="141"/>
      <c r="V701" s="141"/>
      <c r="W701" s="141"/>
      <c r="X701" s="3"/>
    </row>
    <row r="702" ht="47.25">
      <c r="C702" s="151" t="s">
        <v>32582</v>
      </c>
      <c r="D702" s="151">
        <f>VLOOKUP(C702,PO!$D:$N,2,0)</f>
        <v>89731</v>
      </c>
      <c r="E702" s="151" t="str">
        <f>VLOOKUP(D702,REF!$B:$F,2,0)</f>
        <v>CPU-SINAPI-MG</v>
      </c>
      <c r="F702" s="467" t="str">
        <f>VLOOKUP(C702,PO!D$1:J$65886,4,0)</f>
        <v xml:space="preserve">JOELHO 90 GRAUS, PVC, SERIE NORMAL, ESGOTO PREDIAL, DN 50 MM, JUNTA ELÁSTICA, FORNECIDO E INSTALADO EM RAMAL DE DESCARGA OU RAMAL DE ESGOTO SANITÁRIO. AF_08/2022</v>
      </c>
      <c r="G702" s="467"/>
      <c r="H702" s="467"/>
      <c r="I702" s="467"/>
      <c r="J702" s="467"/>
      <c r="K702" s="151" t="str">
        <f>VLOOKUP(C702,PO!D$1:J$65886,5,0)</f>
        <v>UN</v>
      </c>
      <c r="L702" s="152">
        <v>21</v>
      </c>
      <c r="R702" s="141"/>
      <c r="S702" s="141"/>
      <c r="T702" s="141"/>
      <c r="U702" s="141"/>
      <c r="V702" s="141"/>
      <c r="W702" s="141"/>
      <c r="X702" s="3"/>
    </row>
    <row r="703" ht="47.25">
      <c r="C703" s="151" t="s">
        <v>32583</v>
      </c>
      <c r="D703" s="151">
        <f>VLOOKUP(C703,PO!$D:$N,2,0)</f>
        <v>104345</v>
      </c>
      <c r="E703" s="151" t="str">
        <f>VLOOKUP(D703,REF!$B:$F,2,0)</f>
        <v>CPU-SINAPI-MG</v>
      </c>
      <c r="F703" s="467" t="str">
        <f>VLOOKUP(C703,PO!D$1:J$65886,4,0)</f>
        <v xml:space="preserve">JUNÇÃO DE REDUÇÃO INVERTIDA, PVC, SÉRIE NORMAL, ESGOTO PREDIAL, DN 100 X 50 MM, JUNTA ELÁSTICA, FORNECIDO E INSTALADO EM RAMAL DE DESCARGA OU RAMAL DE ESGOTO SANITÁRIO. AF_08/2022</v>
      </c>
      <c r="G703" s="467"/>
      <c r="H703" s="467"/>
      <c r="I703" s="467"/>
      <c r="J703" s="467"/>
      <c r="K703" s="151" t="str">
        <f>VLOOKUP(C703,PO!D$1:J$65886,5,0)</f>
        <v>UN</v>
      </c>
      <c r="L703" s="152">
        <v>5</v>
      </c>
      <c r="R703" s="141"/>
      <c r="S703" s="141"/>
      <c r="T703" s="141"/>
      <c r="U703" s="141"/>
      <c r="V703" s="141"/>
      <c r="W703" s="141"/>
      <c r="X703" s="3"/>
    </row>
    <row r="704" ht="47.25">
      <c r="C704" s="151" t="s">
        <v>32584</v>
      </c>
      <c r="D704" s="151">
        <f>VLOOKUP(C704,PO!$D:$N,2,0)</f>
        <v>104347</v>
      </c>
      <c r="E704" s="151" t="str">
        <f>VLOOKUP(D704,REF!$B:$F,2,0)</f>
        <v>CPU-SINAPI-MG</v>
      </c>
      <c r="F704" s="467" t="str">
        <f>VLOOKUP(C704,PO!D$1:J$65886,4,0)</f>
        <v xml:space="preserve">JUNÇÃO DE REDUCAO INVERTIDA, PVC, SÉRIE NORMAL, ESGOTO PREDIAL, DN 100 X 75 MM, JUNTA ELÁSTICA, FORNECIDO E INSTALADO EM RAMAL DE DESCARGA OU RAMAL DE ESGOTO SANITÁRIO. AF_08/2022</v>
      </c>
      <c r="G704" s="467"/>
      <c r="H704" s="467"/>
      <c r="I704" s="467"/>
      <c r="J704" s="467"/>
      <c r="K704" s="151" t="str">
        <f>VLOOKUP(C704,PO!D$1:J$65886,5,0)</f>
        <v>UN</v>
      </c>
      <c r="L704" s="152">
        <v>1</v>
      </c>
      <c r="R704" s="141"/>
      <c r="S704" s="141"/>
      <c r="T704" s="141"/>
      <c r="U704" s="141"/>
      <c r="V704" s="141"/>
      <c r="W704" s="141"/>
      <c r="X704" s="3"/>
    </row>
    <row r="705" ht="47.25">
      <c r="C705" s="151" t="s">
        <v>32585</v>
      </c>
      <c r="D705" s="151">
        <f>VLOOKUP(C705,PO!$D:$N,2,0)</f>
        <v>89785</v>
      </c>
      <c r="E705" s="151" t="str">
        <f>VLOOKUP(D705,REF!$B:$F,2,0)</f>
        <v>CPU-SINAPI-MG</v>
      </c>
      <c r="F705" s="467" t="str">
        <f>VLOOKUP(C705,PO!D$1:J$65886,4,0)</f>
        <v xml:space="preserve">JUNÇÃO SIMPLES, PVC, SERIE NORMAL, ESGOTO PREDIAL, DN 50 X 50 MM, JUNTA ELÁSTICA, FORNECIDO E INSTALADO EM RAMAL DE DESCARGA OU RAMAL DE ESGOTO SANITÁRIO. AF_08/2022</v>
      </c>
      <c r="G705" s="467"/>
      <c r="H705" s="467"/>
      <c r="I705" s="467"/>
      <c r="J705" s="467"/>
      <c r="K705" s="151" t="str">
        <f>VLOOKUP(C705,PO!D$1:J$65886,5,0)</f>
        <v>UN</v>
      </c>
      <c r="L705" s="152">
        <v>1</v>
      </c>
      <c r="R705" s="141"/>
      <c r="S705" s="141"/>
      <c r="T705" s="141"/>
      <c r="U705" s="141"/>
      <c r="V705" s="141"/>
      <c r="W705" s="141"/>
      <c r="X705" s="3"/>
    </row>
    <row r="706" ht="31.5">
      <c r="C706" s="151" t="s">
        <v>32586</v>
      </c>
      <c r="D706" s="151">
        <f>VLOOKUP(C706,PO!$D:$N,2,0)</f>
        <v>89848</v>
      </c>
      <c r="E706" s="151" t="str">
        <f>VLOOKUP(D706,REF!$B:$F,2,0)</f>
        <v>CPU-SINAPI-MG</v>
      </c>
      <c r="F706" s="467" t="str">
        <f>VLOOKUP(C706,PO!D$1:J$65886,4,0)</f>
        <v xml:space="preserve">TUBO PVC, SERIE NORMAL, ESGOTO PREDIAL, DN 100 MM, FORNECIDO E INSTALADO EM SUBCOLETOR AÉREO DE ESGOTO SANITÁRIO. AF_08/2022</v>
      </c>
      <c r="G706" s="467"/>
      <c r="H706" s="467"/>
      <c r="I706" s="467"/>
      <c r="J706" s="467"/>
      <c r="K706" s="151" t="str">
        <f>VLOOKUP(C706,PO!D$1:J$65886,5,0)</f>
        <v>M</v>
      </c>
      <c r="L706" s="152">
        <v>62.630000000000003</v>
      </c>
      <c r="R706" s="141"/>
      <c r="S706" s="141"/>
      <c r="T706" s="141"/>
      <c r="U706" s="141"/>
      <c r="V706" s="141"/>
      <c r="W706" s="141"/>
      <c r="X706" s="3"/>
    </row>
    <row r="707" ht="31.5">
      <c r="C707" s="151" t="s">
        <v>32587</v>
      </c>
      <c r="D707" s="151">
        <f>VLOOKUP(C707,PO!$D:$N,2,0)</f>
        <v>89849</v>
      </c>
      <c r="E707" s="151" t="str">
        <f>VLOOKUP(D707,REF!$B:$F,2,0)</f>
        <v>CPU-SINAPI-MG</v>
      </c>
      <c r="F707" s="467" t="str">
        <f>VLOOKUP(C707,PO!D$1:J$65886,4,0)</f>
        <v xml:space="preserve">TUBO PVC, SERIE NORMAL, ESGOTO PREDIAL, DN 150 MM, FORNECIDO E INSTALADO EM SUBCOLETOR AÉREO DE ESGOTO SANITÁRIO. AF_08/2022</v>
      </c>
      <c r="G707" s="467"/>
      <c r="H707" s="467"/>
      <c r="I707" s="467"/>
      <c r="J707" s="467"/>
      <c r="K707" s="151" t="str">
        <f>VLOOKUP(C707,PO!D$1:J$65886,5,0)</f>
        <v>M</v>
      </c>
      <c r="L707" s="152">
        <v>3.2799999999999998</v>
      </c>
      <c r="R707" s="141"/>
      <c r="S707" s="141"/>
      <c r="T707" s="141"/>
      <c r="U707" s="141"/>
      <c r="V707" s="141"/>
      <c r="W707" s="141"/>
      <c r="X707" s="3"/>
    </row>
    <row r="708" ht="31.5">
      <c r="C708" s="151" t="s">
        <v>32588</v>
      </c>
      <c r="D708" s="151">
        <f>VLOOKUP(C708,PO!$D:$N,2,0)</f>
        <v>89711</v>
      </c>
      <c r="E708" s="151" t="str">
        <f>VLOOKUP(D708,REF!$B:$F,2,0)</f>
        <v>CPU-SINAPI-MG</v>
      </c>
      <c r="F708" s="467" t="str">
        <f>VLOOKUP(C708,PO!D$1:J$65886,4,0)</f>
        <v xml:space="preserve">TUBO PVC, SERIE NORMAL, ESGOTO PREDIAL, DN 40 MM, FORNECIDO E INSTALADO EM RAMAL DE DESCARGA OU RAMAL DE ESGOTO SANITÁRIO. AF_08/2022</v>
      </c>
      <c r="G708" s="467"/>
      <c r="H708" s="467"/>
      <c r="I708" s="467"/>
      <c r="J708" s="467"/>
      <c r="K708" s="151" t="str">
        <f>VLOOKUP(C708,PO!D$1:J$65886,5,0)</f>
        <v>M</v>
      </c>
      <c r="L708" s="152">
        <v>32.030000000000001</v>
      </c>
      <c r="R708" s="141"/>
      <c r="S708" s="141"/>
      <c r="T708" s="141"/>
      <c r="U708" s="141"/>
      <c r="V708" s="141"/>
      <c r="W708" s="141"/>
      <c r="X708" s="3"/>
    </row>
    <row r="709" ht="31.5">
      <c r="C709" s="151" t="s">
        <v>32589</v>
      </c>
      <c r="D709" s="151">
        <f>VLOOKUP(C709,PO!$D:$N,2,0)</f>
        <v>89849</v>
      </c>
      <c r="E709" s="151" t="str">
        <f>VLOOKUP(D709,REF!$B:$F,2,0)</f>
        <v>CPU-SINAPI-MG</v>
      </c>
      <c r="F709" s="467" t="str">
        <f>VLOOKUP(C709,PO!D$1:J$65886,4,0)</f>
        <v xml:space="preserve">TUBO PVC, SERIE NORMAL, ESGOTO PREDIAL, DN 150 MM, FORNECIDO E INSTALADO EM SUBCOLETOR AÉREO DE ESGOTO SANITÁRIO. AF_08/2022</v>
      </c>
      <c r="G709" s="467"/>
      <c r="H709" s="467"/>
      <c r="I709" s="467"/>
      <c r="J709" s="467"/>
      <c r="K709" s="151" t="str">
        <f>VLOOKUP(C709,PO!D$1:J$65886,5,0)</f>
        <v>M</v>
      </c>
      <c r="L709" s="152">
        <v>17.379999999999999</v>
      </c>
      <c r="R709" s="141"/>
      <c r="S709" s="141"/>
      <c r="T709" s="141"/>
      <c r="U709" s="141"/>
      <c r="V709" s="141"/>
      <c r="W709" s="141"/>
      <c r="X709" s="3"/>
    </row>
    <row r="710" ht="31.5">
      <c r="C710" s="151" t="s">
        <v>32590</v>
      </c>
      <c r="D710" s="151">
        <f>VLOOKUP(C710,PO!$D:$N,2,0)</f>
        <v>89799</v>
      </c>
      <c r="E710" s="151" t="str">
        <f>VLOOKUP(D710,REF!$B:$F,2,0)</f>
        <v>CPU-SINAPI-MG</v>
      </c>
      <c r="F710" s="467" t="str">
        <f>VLOOKUP(C710,PO!D$1:J$65886,4,0)</f>
        <v xml:space="preserve">TUBO PVC, SERIE NORMAL, ESGOTO PREDIAL, DN 75 MM, FORNECIDO E INSTALADO EM PRUMADA DE ESGOTO SANITÁRIO OU VENTILAÇÃO. AF_08/2022</v>
      </c>
      <c r="G710" s="467"/>
      <c r="H710" s="467"/>
      <c r="I710" s="467"/>
      <c r="J710" s="467"/>
      <c r="K710" s="151" t="str">
        <f>VLOOKUP(C710,PO!D$1:J$65886,5,0)</f>
        <v>M</v>
      </c>
      <c r="L710" s="152">
        <v>2.1299999999999999</v>
      </c>
      <c r="R710" s="141"/>
      <c r="S710" s="141"/>
      <c r="T710" s="141"/>
      <c r="U710" s="141"/>
      <c r="V710" s="141"/>
      <c r="W710" s="141"/>
      <c r="X710" s="3"/>
    </row>
    <row r="711" ht="16.5">
      <c r="C711" s="163"/>
      <c r="D711" s="159"/>
      <c r="E711" s="159"/>
      <c r="F711" s="159"/>
      <c r="G711" s="159"/>
      <c r="H711" s="159"/>
      <c r="I711" s="159"/>
      <c r="J711" s="159"/>
      <c r="K711" s="163"/>
      <c r="L711" s="164"/>
      <c r="R711" s="141"/>
      <c r="S711" s="141"/>
      <c r="T711" s="141"/>
      <c r="U711" s="141"/>
      <c r="V711" s="141"/>
      <c r="W711" s="141"/>
      <c r="X711" s="3"/>
    </row>
    <row r="712" ht="17.25">
      <c r="C712" s="146">
        <v>10</v>
      </c>
      <c r="D712" s="692"/>
      <c r="E712" s="692"/>
      <c r="F712" s="956" t="str">
        <f>VLOOKUP(C712,PO!D$1:J$65886,4,0)</f>
        <v xml:space="preserve">DRENAGEM </v>
      </c>
      <c r="G712" s="957"/>
      <c r="H712" s="957"/>
      <c r="I712" s="957"/>
      <c r="J712" s="958"/>
      <c r="K712" s="147"/>
      <c r="L712" s="693"/>
      <c r="R712" s="141"/>
      <c r="S712" s="141"/>
      <c r="T712" s="141"/>
      <c r="U712" s="141"/>
      <c r="V712" s="141"/>
      <c r="W712" s="141"/>
      <c r="X712" s="3"/>
    </row>
    <row r="713" ht="16.5">
      <c r="C713" s="686" t="s">
        <v>32611</v>
      </c>
      <c r="D713" s="686"/>
      <c r="E713" s="686"/>
      <c r="F713" s="965" t="str">
        <f>VLOOKUP(C713,PO!D$1:J$65886,4,0)</f>
        <v xml:space="preserve">MOVIMENTAÇÃO DE TERRA</v>
      </c>
      <c r="G713" s="966"/>
      <c r="H713" s="966"/>
      <c r="I713" s="966"/>
      <c r="J713" s="967"/>
      <c r="K713" s="351"/>
      <c r="L713" s="691"/>
      <c r="R713" s="141"/>
      <c r="S713" s="141"/>
      <c r="T713" s="141"/>
      <c r="U713" s="141"/>
      <c r="V713" s="141"/>
      <c r="W713" s="141"/>
      <c r="X713" s="3"/>
    </row>
    <row r="714" ht="15.75">
      <c r="C714" s="151" t="s">
        <v>32613</v>
      </c>
      <c r="D714" s="151">
        <f>VLOOKUP(C714,PO!$D:$N,2,0)</f>
        <v>93358</v>
      </c>
      <c r="E714" s="151" t="str">
        <f>VLOOKUP(D714,REF!$B:$F,2,0)</f>
        <v>CPU-SINAPI-MG</v>
      </c>
      <c r="F714" s="467" t="str">
        <f>VLOOKUP(C714,PO!D$1:J$65886,4,0)</f>
        <v xml:space="preserve">ESCAVAÇÃO MANUAL DE VALA. AF_09/2024</v>
      </c>
      <c r="G714" s="467"/>
      <c r="H714" s="467"/>
      <c r="I714" s="467"/>
      <c r="J714" s="467"/>
      <c r="K714" s="151" t="str">
        <f>VLOOKUP(C714,PO!D$1:J$65886,5,0)</f>
        <v>M3</v>
      </c>
      <c r="L714" s="152">
        <f>J727</f>
        <v>44.75</v>
      </c>
      <c r="R714" s="141"/>
      <c r="S714" s="141"/>
      <c r="T714" s="141"/>
      <c r="U714" s="141"/>
      <c r="V714" s="141"/>
      <c r="W714" s="141"/>
      <c r="X714" s="3"/>
    </row>
    <row r="715" ht="15.75">
      <c r="C715" s="151" t="s">
        <v>32614</v>
      </c>
      <c r="D715" s="151" t="str">
        <f>VLOOKUP(C715,PO!$D:$N,2,0)</f>
        <v>40.32.23</v>
      </c>
      <c r="E715" s="151" t="str">
        <f>VLOOKUP(D715,REF!$B:$F,2,0)</f>
        <v>CPU-SUDECAP-MG</v>
      </c>
      <c r="F715" s="467" t="str">
        <f>VLOOKUP(C715,PO!D$1:J$65886,4,0)</f>
        <v xml:space="preserve">REGULARIZAÇAO E COMPACT.TERRENO C/PLACA VIBRATORIA</v>
      </c>
      <c r="G715" s="467"/>
      <c r="H715" s="467"/>
      <c r="I715" s="467"/>
      <c r="J715" s="467"/>
      <c r="K715" s="151" t="str">
        <f>VLOOKUP(C715,PO!D$1:J$65886,5,0)</f>
        <v>M2</v>
      </c>
      <c r="L715" s="152">
        <f>H727</f>
        <v>111.34999999999999</v>
      </c>
      <c r="R715" s="141"/>
      <c r="S715" s="141"/>
      <c r="T715" s="141"/>
      <c r="U715" s="141"/>
      <c r="V715" s="141"/>
      <c r="W715" s="141"/>
      <c r="X715" s="3"/>
    </row>
    <row r="716" ht="31.5">
      <c r="C716" s="151" t="s">
        <v>32615</v>
      </c>
      <c r="D716" s="151">
        <f>VLOOKUP(C716,PO!$D:$N,2,0)</f>
        <v>100324</v>
      </c>
      <c r="E716" s="151" t="str">
        <f>VLOOKUP(D716,REF!$B:$F,2,0)</f>
        <v>CPU-SINAPI-MG</v>
      </c>
      <c r="F716" s="467" t="str">
        <f>VLOOKUP(C716,PO!D$1:J$65886,4,0)</f>
        <v xml:space="preserve">LASTRO COM MATERIAL GRANULAR (PEDRA BRITADA N.1 E PEDRA BRITADA N.2), APLICADO EM PISOS OU LAJES SOBRE SOLO, ESPESSURA DE *10 CM*. AF_01/2024</v>
      </c>
      <c r="G716" s="467"/>
      <c r="H716" s="467"/>
      <c r="I716" s="467"/>
      <c r="J716" s="467"/>
      <c r="K716" s="151" t="str">
        <f>VLOOKUP(C716,PO!D$1:J$65886,5,0)</f>
        <v>M3</v>
      </c>
      <c r="L716" s="152">
        <f>L714*0.05</f>
        <v>2.2375000000000003</v>
      </c>
      <c r="R716" s="141"/>
      <c r="S716" s="141"/>
      <c r="T716" s="141"/>
      <c r="U716" s="141"/>
      <c r="V716" s="141"/>
      <c r="W716" s="141"/>
      <c r="X716" s="3"/>
    </row>
    <row r="717" ht="31.5">
      <c r="C717" s="151" t="s">
        <v>32616</v>
      </c>
      <c r="D717" s="151">
        <f>VLOOKUP(C717,PO!$D:$N,2,0)</f>
        <v>95241</v>
      </c>
      <c r="E717" s="151" t="str">
        <f>VLOOKUP(D717,REF!$B:$F,2,0)</f>
        <v>CPU-SINAPI-MG</v>
      </c>
      <c r="F717" s="467" t="str">
        <f>VLOOKUP(C717,PO!D$1:J$65886,4,0)</f>
        <v xml:space="preserve">LASTRO DE CONCRETO MAGRO, APLICADO EM PISOS, LAJES SOBRE SOLO OU RADIERS, ESPESSURA DE 5 CM. AF_01/2024</v>
      </c>
      <c r="G717" s="467"/>
      <c r="H717" s="467"/>
      <c r="I717" s="467"/>
      <c r="J717" s="467"/>
      <c r="K717" s="151" t="str">
        <f>VLOOKUP(C717,PO!D$1:J$65886,5,0)</f>
        <v>M2</v>
      </c>
      <c r="L717" s="152">
        <f>H727</f>
        <v>111.34999999999999</v>
      </c>
      <c r="R717" s="141"/>
      <c r="S717" s="141"/>
      <c r="T717" s="141"/>
      <c r="U717" s="141"/>
      <c r="V717" s="141"/>
      <c r="W717" s="141"/>
      <c r="X717" s="3"/>
    </row>
    <row r="718" ht="15.75">
      <c r="C718" s="151" t="s">
        <v>32617</v>
      </c>
      <c r="D718" s="151" t="str">
        <f>VLOOKUP(C718,PO!$D:$N,2,0)</f>
        <v>40.32.31</v>
      </c>
      <c r="E718" s="151" t="str">
        <f>VLOOKUP(D718,REF!$B:$F,2,0)</f>
        <v>CPU-SUDECAP-MG</v>
      </c>
      <c r="F718" s="467" t="str">
        <f>VLOOKUP(C718,PO!D$1:J$65886,4,0)</f>
        <v xml:space="preserve">REATERRO COMPACTADO C/ PLACA VIBRATORIA</v>
      </c>
      <c r="G718" s="467"/>
      <c r="H718" s="467"/>
      <c r="I718" s="467"/>
      <c r="J718" s="467"/>
      <c r="K718" s="151" t="str">
        <f>VLOOKUP(C718,PO!D$1:J$65886,5,0)</f>
        <v>M3</v>
      </c>
      <c r="L718" s="152">
        <v>2.1299999999999999</v>
      </c>
      <c r="R718" s="141"/>
      <c r="S718" s="141"/>
      <c r="T718" s="141"/>
      <c r="U718" s="141"/>
      <c r="V718" s="141"/>
      <c r="W718" s="141"/>
      <c r="X718" s="3"/>
    </row>
    <row r="719" ht="47.25">
      <c r="C719" s="151" t="s">
        <v>32618</v>
      </c>
      <c r="D719" s="151">
        <f>VLOOKUP(C719,PO!$D:$N,2,0)</f>
        <v>100975</v>
      </c>
      <c r="E719" s="151" t="str">
        <f>VLOOKUP(D719,REF!$B:$F,2,0)</f>
        <v>CPU-SINAPI-MG</v>
      </c>
      <c r="F719" s="467" t="str">
        <f>VLOOKUP(C719,PO!D$1:J$65886,4,0)</f>
        <v xml:space="preserve">CARGA, MANOBRA E DESCARGA DE SOLOS E MATERIAIS GRANULARES EM CAMINHÃO BASCULANTE 14 M³ - CARGA COM PÁ CARREGADEIRA (CAÇAMBA DE 1,7 A 2,8 M³ / 128 HP) E DESCARGA LIVRE (UNIDADE: M3). AF_07/2020</v>
      </c>
      <c r="G719" s="467"/>
      <c r="H719" s="467"/>
      <c r="I719" s="467"/>
      <c r="J719" s="467"/>
      <c r="K719" s="151" t="str">
        <f>VLOOKUP(C719,PO!D$1:J$65886,5,0)</f>
        <v>M3</v>
      </c>
      <c r="L719" s="152">
        <f>G731</f>
        <v>58.18</v>
      </c>
      <c r="R719" s="141"/>
      <c r="S719" s="141"/>
      <c r="T719" s="141"/>
      <c r="U719" s="141"/>
      <c r="V719" s="141"/>
      <c r="W719" s="141"/>
      <c r="X719" s="3"/>
    </row>
    <row r="720" ht="31.5">
      <c r="C720" s="151" t="s">
        <v>32619</v>
      </c>
      <c r="D720" s="151">
        <f>VLOOKUP(C720,PO!$D:$N,2,0)</f>
        <v>93593</v>
      </c>
      <c r="E720" s="151" t="str">
        <f>VLOOKUP(D720,REF!$B:$F,2,0)</f>
        <v>CPU-SINAPI-MG</v>
      </c>
      <c r="F720" s="467" t="str">
        <f>VLOOKUP(C720,PO!D$1:J$65886,4,0)</f>
        <v xml:space="preserve">TRANSPORTE COM CAMINHÃO BASCULANTE DE 14 M³, EM VIA URBANA PAVIMENTADA, ADICIONAL PARA DMT EXCEDENTE A 30 KM (UNIDADE: M3XKM). AF_07/2020</v>
      </c>
      <c r="G720" s="467"/>
      <c r="H720" s="467"/>
      <c r="I720" s="467"/>
      <c r="J720" s="467"/>
      <c r="K720" s="151" t="str">
        <f>VLOOKUP(C720,PO!D$1:J$65886,5,0)</f>
        <v>M3XKM</v>
      </c>
      <c r="L720" s="152">
        <f>G735</f>
        <v>209.44800000000001</v>
      </c>
      <c r="R720" s="141"/>
      <c r="S720" s="141"/>
      <c r="T720" s="141"/>
      <c r="U720" s="141"/>
      <c r="V720" s="141"/>
      <c r="W720" s="141"/>
      <c r="X720" s="3"/>
    </row>
    <row r="721" ht="15.75">
      <c r="C721" s="151" t="s">
        <v>32620</v>
      </c>
      <c r="D721" s="151">
        <f>VLOOKUP(C721,PO!$D:$N,2,0)</f>
        <v>100574</v>
      </c>
      <c r="E721" s="151" t="str">
        <f>VLOOKUP(D721,REF!$B:$F,2,0)</f>
        <v>CPU-SINAPI-MG</v>
      </c>
      <c r="F721" s="467" t="str">
        <f>VLOOKUP(C721,PO!D$1:J$65886,4,0)</f>
        <v xml:space="preserve">ESPALHAMENTO DE MATERIAL COM TRATOR DE ESTEIRAS. AF_09/2024</v>
      </c>
      <c r="G721" s="467"/>
      <c r="H721" s="467"/>
      <c r="I721" s="467"/>
      <c r="J721" s="467"/>
      <c r="K721" s="151" t="str">
        <f>VLOOKUP(C721,PO!D$1:J$65886,5,0)</f>
        <v>M3</v>
      </c>
      <c r="L721" s="152">
        <f>G731</f>
        <v>58.18</v>
      </c>
      <c r="R721" s="141"/>
      <c r="S721" s="141"/>
      <c r="T721" s="141"/>
      <c r="U721" s="141"/>
      <c r="V721" s="141"/>
      <c r="W721" s="141"/>
      <c r="X721" s="3"/>
    </row>
    <row r="722" ht="15.75">
      <c r="C722" s="163"/>
      <c r="D722" s="159"/>
      <c r="E722" s="159"/>
      <c r="F722" s="159"/>
      <c r="G722" s="159"/>
      <c r="H722" s="159"/>
      <c r="I722" s="159"/>
      <c r="J722" s="159"/>
      <c r="K722" s="163"/>
      <c r="L722" s="164"/>
      <c r="R722" s="141"/>
      <c r="S722" s="141"/>
      <c r="T722" s="141"/>
      <c r="U722" s="141"/>
      <c r="V722" s="141"/>
      <c r="W722" s="141"/>
      <c r="X722" s="3"/>
    </row>
    <row r="723" ht="15.75">
      <c r="C723" s="163"/>
      <c r="D723" s="601" t="s">
        <v>32624</v>
      </c>
      <c r="E723" s="674" t="s">
        <v>32625</v>
      </c>
      <c r="F723" s="481" t="s">
        <v>32593</v>
      </c>
      <c r="G723" s="481" t="s">
        <v>32429</v>
      </c>
      <c r="H723" s="481" t="s">
        <v>3713</v>
      </c>
      <c r="I723" s="481" t="s">
        <v>3715</v>
      </c>
      <c r="J723" s="618" t="s">
        <v>32594</v>
      </c>
      <c r="K723" s="868" t="s">
        <v>3702</v>
      </c>
      <c r="L723" s="164"/>
      <c r="R723" s="141"/>
      <c r="S723" s="141"/>
      <c r="T723" s="141"/>
      <c r="U723" s="141"/>
      <c r="V723" s="141"/>
      <c r="W723" s="141"/>
      <c r="X723" s="3"/>
    </row>
    <row r="724" ht="15.75">
      <c r="C724" s="163"/>
      <c r="D724" s="351"/>
      <c r="E724" s="564" t="s">
        <v>32626</v>
      </c>
      <c r="F724" s="585" t="s">
        <v>3712</v>
      </c>
      <c r="G724" s="585" t="s">
        <v>3712</v>
      </c>
      <c r="H724" s="585" t="s">
        <v>3714</v>
      </c>
      <c r="I724" s="585" t="s">
        <v>3712</v>
      </c>
      <c r="J724" s="675" t="s">
        <v>3716</v>
      </c>
      <c r="K724" s="869"/>
      <c r="L724" s="164"/>
      <c r="R724" s="141"/>
      <c r="S724" s="141"/>
      <c r="T724" s="141"/>
      <c r="U724" s="141"/>
      <c r="V724" s="141"/>
      <c r="W724" s="141"/>
      <c r="X724" s="3"/>
    </row>
    <row r="725" ht="15.75">
      <c r="C725" s="163"/>
      <c r="D725" s="151" t="s">
        <v>32627</v>
      </c>
      <c r="E725" s="466">
        <v>1</v>
      </c>
      <c r="F725" s="623">
        <f>0.85+37.6+120.1</f>
        <v>158.55000000000001</v>
      </c>
      <c r="G725" s="354">
        <v>0.69999999999999996</v>
      </c>
      <c r="H725" s="612">
        <f>ROUND(F725*G725,2)</f>
        <v>110.98999999999999</v>
      </c>
      <c r="I725" s="354">
        <v>0.40000000000000002</v>
      </c>
      <c r="J725" s="638">
        <f>ROUND(H725*I725,2)</f>
        <v>44.399999999999999</v>
      </c>
      <c r="K725" s="868" t="str">
        <f>H723&amp;"x "&amp;I723&amp;""</f>
        <v xml:space="preserve">ÁREAx ALTURA</v>
      </c>
      <c r="L725" s="164"/>
      <c r="R725" s="141"/>
      <c r="S725" s="141"/>
      <c r="T725" s="141"/>
      <c r="U725" s="141"/>
      <c r="V725" s="141"/>
      <c r="W725" s="141"/>
      <c r="X725" s="3"/>
    </row>
    <row r="726" ht="31.5">
      <c r="C726" s="163"/>
      <c r="D726" s="151" t="s">
        <v>19588</v>
      </c>
      <c r="E726" s="466">
        <v>5</v>
      </c>
      <c r="F726" s="623">
        <v>0.59999999999999998</v>
      </c>
      <c r="G726" s="354">
        <v>0.59999999999999998</v>
      </c>
      <c r="H726" s="612">
        <f t="shared" ref="H726" si="11">ROUND(F726*G726,2)</f>
        <v>0.35999999999999999</v>
      </c>
      <c r="I726" s="354">
        <v>0.20000000000000001</v>
      </c>
      <c r="J726" s="638">
        <f>ROUND(H726*I726,2)*E726</f>
        <v>0.35000000000000003</v>
      </c>
      <c r="K726" s="968"/>
      <c r="L726" s="164"/>
      <c r="R726" s="141"/>
      <c r="S726" s="141"/>
      <c r="T726" s="141"/>
      <c r="U726" s="141"/>
      <c r="V726" s="141"/>
      <c r="W726" s="141"/>
      <c r="X726" s="3"/>
    </row>
    <row r="727" ht="16.5">
      <c r="C727" s="163"/>
      <c r="D727" s="676"/>
      <c r="E727" s="676"/>
      <c r="F727" s="666"/>
      <c r="G727" s="667" t="s">
        <v>0</v>
      </c>
      <c r="H727" s="668">
        <f>SUM(H725:H726)</f>
        <v>111.34999999999999</v>
      </c>
      <c r="I727" s="667" t="s">
        <v>0</v>
      </c>
      <c r="J727" s="668">
        <f>SUM(J725:J726)</f>
        <v>44.75</v>
      </c>
      <c r="K727" s="869"/>
      <c r="L727" s="164"/>
      <c r="R727" s="141"/>
      <c r="S727" s="141"/>
      <c r="T727" s="141"/>
      <c r="U727" s="141"/>
      <c r="V727" s="141"/>
      <c r="W727" s="141"/>
      <c r="X727" s="3"/>
    </row>
    <row r="728" ht="15.75">
      <c r="C728" s="163"/>
      <c r="D728" s="159"/>
      <c r="E728" s="159"/>
      <c r="F728" s="159"/>
      <c r="G728" s="159"/>
      <c r="H728" s="159"/>
      <c r="I728" s="159"/>
      <c r="J728" s="159"/>
      <c r="K728" s="163"/>
      <c r="L728" s="164"/>
      <c r="R728" s="141"/>
      <c r="S728" s="141"/>
      <c r="T728" s="141"/>
      <c r="U728" s="141"/>
      <c r="V728" s="141"/>
      <c r="W728" s="141"/>
      <c r="X728" s="3"/>
    </row>
    <row r="729" ht="47.25">
      <c r="C729" s="163"/>
      <c r="D729" s="159"/>
      <c r="E729" s="669" t="s">
        <v>32628</v>
      </c>
      <c r="F729" s="670" t="s">
        <v>32605</v>
      </c>
      <c r="G729" s="671" t="s">
        <v>32606</v>
      </c>
      <c r="H729" s="672" t="s">
        <v>3702</v>
      </c>
      <c r="I729" s="159"/>
      <c r="J729" s="159"/>
      <c r="K729" s="163"/>
      <c r="L729" s="164"/>
      <c r="R729" s="141"/>
      <c r="S729" s="141"/>
      <c r="T729" s="141"/>
      <c r="U729" s="141"/>
      <c r="V729" s="141"/>
      <c r="W729" s="141"/>
      <c r="X729" s="3"/>
    </row>
    <row r="730" ht="15.75">
      <c r="C730" s="163"/>
      <c r="D730" s="159"/>
      <c r="E730" s="606">
        <f>J727</f>
        <v>44.75</v>
      </c>
      <c r="F730" s="638">
        <v>1.3</v>
      </c>
      <c r="G730" s="638">
        <f>ROUND(E730*F730,2)</f>
        <v>58.18</v>
      </c>
      <c r="H730" s="868" t="str">
        <f>E729&amp;" x "&amp;F729&amp;" "</f>
        <v xml:space="preserve">VOLUME ESCAVADO - VOLUME REATERRO
(M³) x EMPOLAMENTO
(%) </v>
      </c>
      <c r="I730" s="159"/>
      <c r="J730" s="159"/>
      <c r="K730" s="163"/>
      <c r="L730" s="164"/>
      <c r="R730" s="141"/>
      <c r="S730" s="141"/>
      <c r="T730" s="141"/>
      <c r="U730" s="141"/>
      <c r="V730" s="141"/>
      <c r="W730" s="141"/>
      <c r="X730" s="3"/>
    </row>
    <row r="731" ht="16.5">
      <c r="C731" s="163"/>
      <c r="D731" s="159"/>
      <c r="E731" s="666"/>
      <c r="F731" s="667" t="s">
        <v>0</v>
      </c>
      <c r="G731" s="668">
        <f>SUM(G730:G730)</f>
        <v>58.18</v>
      </c>
      <c r="H731" s="869"/>
      <c r="I731" s="159"/>
      <c r="J731" s="159"/>
      <c r="K731" s="163"/>
      <c r="L731" s="164"/>
      <c r="R731" s="141"/>
      <c r="S731" s="141"/>
      <c r="T731" s="141"/>
      <c r="U731" s="141"/>
      <c r="V731" s="141"/>
      <c r="W731" s="141"/>
      <c r="X731" s="3"/>
    </row>
    <row r="732" ht="15.75">
      <c r="C732" s="163"/>
      <c r="D732" s="159"/>
      <c r="E732" s="159"/>
      <c r="F732" s="159"/>
      <c r="G732" s="159"/>
      <c r="H732" s="159"/>
      <c r="I732" s="159"/>
      <c r="J732" s="159"/>
      <c r="K732" s="163"/>
      <c r="L732" s="164"/>
      <c r="R732" s="141"/>
      <c r="S732" s="141"/>
      <c r="T732" s="141"/>
      <c r="U732" s="141"/>
      <c r="V732" s="141"/>
      <c r="W732" s="141"/>
      <c r="X732" s="3"/>
    </row>
    <row r="733" ht="15.75">
      <c r="C733" s="163"/>
      <c r="D733" s="159"/>
      <c r="E733" s="608" t="s">
        <v>32257</v>
      </c>
      <c r="F733" s="609" t="s">
        <v>32629</v>
      </c>
      <c r="G733" s="608" t="s">
        <v>32259</v>
      </c>
      <c r="H733" s="672" t="s">
        <v>3702</v>
      </c>
      <c r="I733" s="159"/>
      <c r="J733" s="159"/>
      <c r="K733" s="163"/>
      <c r="L733" s="164"/>
      <c r="R733" s="141"/>
      <c r="S733" s="141"/>
      <c r="T733" s="141"/>
      <c r="U733" s="141"/>
      <c r="V733" s="141"/>
      <c r="W733" s="141"/>
      <c r="X733" s="3"/>
    </row>
    <row r="734" ht="15.75">
      <c r="C734" s="163"/>
      <c r="D734" s="159"/>
      <c r="E734" s="610" t="s">
        <v>3716</v>
      </c>
      <c r="F734" s="610" t="s">
        <v>3719</v>
      </c>
      <c r="G734" s="610" t="s">
        <v>3718</v>
      </c>
      <c r="H734" s="868" t="str">
        <f>E733&amp;" x "&amp;F733&amp;" "</f>
        <v xml:space="preserve">VOLUME ESCAVADO x DISNTANCIA </v>
      </c>
      <c r="I734" s="159"/>
      <c r="J734" s="159"/>
      <c r="K734" s="163"/>
      <c r="L734" s="164"/>
      <c r="R734" s="141"/>
      <c r="S734" s="141"/>
      <c r="T734" s="141"/>
      <c r="U734" s="141"/>
      <c r="V734" s="141"/>
      <c r="W734" s="141"/>
      <c r="X734" s="3"/>
    </row>
    <row r="735" ht="15.75">
      <c r="C735" s="163"/>
      <c r="D735" s="159"/>
      <c r="E735" s="611">
        <f>G730</f>
        <v>58.18</v>
      </c>
      <c r="F735" s="612">
        <v>3.6000000000000001</v>
      </c>
      <c r="G735" s="612">
        <f>E735*F735</f>
        <v>209.44800000000001</v>
      </c>
      <c r="H735" s="869"/>
      <c r="I735" s="159"/>
      <c r="J735" s="159"/>
      <c r="K735" s="163"/>
      <c r="L735" s="164"/>
      <c r="R735" s="141"/>
      <c r="S735" s="141"/>
      <c r="T735" s="141"/>
      <c r="U735" s="141"/>
      <c r="V735" s="141"/>
      <c r="W735" s="141"/>
      <c r="X735" s="3"/>
    </row>
    <row r="736" ht="15.75">
      <c r="C736" s="163"/>
      <c r="D736" s="159"/>
      <c r="E736" s="159"/>
      <c r="F736" s="159"/>
      <c r="G736" s="159"/>
      <c r="H736" s="159"/>
      <c r="I736" s="159"/>
      <c r="J736" s="159"/>
      <c r="K736" s="163"/>
      <c r="L736" s="164"/>
      <c r="R736" s="141"/>
      <c r="S736" s="141"/>
      <c r="T736" s="141"/>
      <c r="U736" s="141"/>
      <c r="V736" s="141"/>
      <c r="W736" s="141"/>
      <c r="X736" s="3"/>
    </row>
    <row r="737" ht="16.5">
      <c r="C737" s="161" t="s">
        <v>32612</v>
      </c>
      <c r="D737" s="161"/>
      <c r="E737" s="161"/>
      <c r="F737" s="962" t="str">
        <f>VLOOKUP(C737,PO!D$1:J$65886,4,0)</f>
        <v xml:space="preserve">CAIXAS DE PASSAGEM</v>
      </c>
      <c r="G737" s="963"/>
      <c r="H737" s="963"/>
      <c r="I737" s="963"/>
      <c r="J737" s="964"/>
      <c r="K737" s="151"/>
      <c r="L737" s="162"/>
      <c r="R737" s="141"/>
      <c r="S737" s="141"/>
      <c r="T737" s="141"/>
      <c r="U737" s="141"/>
      <c r="V737" s="141"/>
      <c r="W737" s="141"/>
      <c r="X737" s="3"/>
    </row>
    <row r="738" ht="63">
      <c r="C738" s="151" t="s">
        <v>32621</v>
      </c>
      <c r="D738" s="151" t="str">
        <f>VLOOKUP(C738,PO!$D:$N,2,0)</f>
        <v>ED-49905</v>
      </c>
      <c r="E738" s="151" t="str">
        <f>VLOOKUP(D738,REF!$B:$F,2,0)</f>
        <v>CPU-SICOR-MG</v>
      </c>
      <c r="F738" s="467" t="str">
        <f>VLOOKUP(C738,PO!D$1:J$65886,4,0)</f>
        <v xml:space="preserve">CAIXA DE DRENAGEM DE INSPEÇÃO/PASSAGEM EM ALVENARIA (30X30X30CM), REVESTIMENTO EM ARGAMASSA COM ADITIVO IMPERMEABILIZANTE, COM TAMPA EM GRELHA, INCLUSIVE ESCAVAÇÃO, REATERRO E TRANSPORTE COM RETIRADA DO MATERIAL ESCAVADO (EM CAÇAMBA)</v>
      </c>
      <c r="G738" s="467"/>
      <c r="H738" s="467"/>
      <c r="I738" s="467"/>
      <c r="J738" s="467"/>
      <c r="K738" s="151" t="str">
        <f>VLOOKUP(C738,PO!D$1:J$65886,5,0)</f>
        <v>un</v>
      </c>
      <c r="L738" s="152">
        <v>1</v>
      </c>
      <c r="R738" s="141"/>
      <c r="S738" s="141"/>
      <c r="T738" s="141"/>
      <c r="U738" s="141"/>
      <c r="V738" s="141"/>
      <c r="W738" s="141"/>
      <c r="X738" s="3"/>
    </row>
    <row r="739" ht="31.5">
      <c r="C739" s="151" t="s">
        <v>32622</v>
      </c>
      <c r="D739" s="151" t="str">
        <f>VLOOKUP(C739,PO!$D:$N,2,0)</f>
        <v>10.71.26</v>
      </c>
      <c r="E739" s="151" t="str">
        <f>VLOOKUP(D739,REF!$B:$F,2,0)</f>
        <v>CPU-SUDECAP-MG</v>
      </c>
      <c r="F739" s="467" t="str">
        <f>VLOOKUP(C739,PO!D$1:J$65886,4,0)</f>
        <v xml:space="preserve">CAIXA DE PASSAGEM/INSPEÇÃO TIJOLO MACIÇO 0,3X0,3X0,3 (CXLXH) DRENAGEM ADPT REF 97900</v>
      </c>
      <c r="G739" s="467"/>
      <c r="H739" s="467"/>
      <c r="I739" s="467"/>
      <c r="J739" s="467"/>
      <c r="K739" s="151" t="str">
        <f>VLOOKUP(C739,PO!D$1:J$65886,5,0)</f>
        <v>UN</v>
      </c>
      <c r="L739" s="152">
        <v>5</v>
      </c>
      <c r="R739" s="141"/>
      <c r="S739" s="141"/>
      <c r="T739" s="141"/>
      <c r="U739" s="141"/>
      <c r="V739" s="141"/>
      <c r="W739" s="141"/>
      <c r="X739" s="3"/>
    </row>
    <row r="740" ht="15.75">
      <c r="C740" s="163"/>
      <c r="D740" s="159"/>
      <c r="E740" s="159"/>
      <c r="F740" s="159"/>
      <c r="G740" s="159"/>
      <c r="H740" s="159"/>
      <c r="I740" s="159"/>
      <c r="J740" s="159"/>
      <c r="K740" s="163"/>
      <c r="L740" s="164"/>
      <c r="R740" s="141"/>
      <c r="S740" s="141"/>
      <c r="T740" s="141"/>
      <c r="U740" s="141"/>
      <c r="V740" s="141"/>
      <c r="W740" s="141"/>
      <c r="X740" s="3"/>
    </row>
    <row r="741" ht="16.5">
      <c r="C741" s="161" t="s">
        <v>32630</v>
      </c>
      <c r="D741" s="161"/>
      <c r="E741" s="161"/>
      <c r="F741" s="962" t="str">
        <f>VLOOKUP(C741,PO!D$1:J$65886,4,0)</f>
        <v xml:space="preserve">TUBOS, CONEXÕES E DISPOSITIVOS</v>
      </c>
      <c r="G741" s="963"/>
      <c r="H741" s="963"/>
      <c r="I741" s="963"/>
      <c r="J741" s="964"/>
      <c r="K741" s="151"/>
      <c r="L741" s="162"/>
      <c r="R741" s="141"/>
      <c r="S741" s="141"/>
      <c r="T741" s="141"/>
      <c r="U741" s="141"/>
      <c r="V741" s="141"/>
      <c r="W741" s="141"/>
      <c r="X741" s="3"/>
    </row>
    <row r="742" ht="31.5">
      <c r="C742" s="151" t="s">
        <v>32631</v>
      </c>
      <c r="D742" s="151">
        <f>VLOOKUP(C742,PO!$D:$N,2,0)</f>
        <v>89799</v>
      </c>
      <c r="E742" s="151" t="str">
        <f>VLOOKUP(D742,REF!$B:$F,2,0)</f>
        <v>CPU-SINAPI-MG</v>
      </c>
      <c r="F742" s="467" t="str">
        <f>VLOOKUP(C742,PO!D$1:J$65886,4,0)</f>
        <v xml:space="preserve">TUBO PVC, SERIE NORMAL, ESGOTO PREDIAL, DN 75 MM, FORNECIDO E INSTALADO EM PRUMADA DE ESGOTO SANITÁRIO OU VENTILAÇÃO. AF_08/2022</v>
      </c>
      <c r="G742" s="467"/>
      <c r="H742" s="467"/>
      <c r="I742" s="467"/>
      <c r="J742" s="467"/>
      <c r="K742" s="151" t="str">
        <f>VLOOKUP(C742,PO!D$1:J$65886,5,0)</f>
        <v>M</v>
      </c>
      <c r="L742" s="152">
        <v>1.52</v>
      </c>
      <c r="R742" s="141"/>
      <c r="S742" s="141"/>
      <c r="T742" s="141"/>
      <c r="U742" s="141"/>
      <c r="V742" s="141"/>
      <c r="W742" s="141"/>
      <c r="X742" s="3"/>
    </row>
    <row r="743" ht="31.5">
      <c r="C743" s="151" t="s">
        <v>32632</v>
      </c>
      <c r="D743" s="151">
        <f>VLOOKUP(C743,PO!$D:$N,2,0)</f>
        <v>89848</v>
      </c>
      <c r="E743" s="151" t="str">
        <f>VLOOKUP(D743,REF!$B:$F,2,0)</f>
        <v>CPU-SINAPI-MG</v>
      </c>
      <c r="F743" s="467" t="str">
        <f>VLOOKUP(C743,PO!D$1:J$65886,4,0)</f>
        <v xml:space="preserve">TUBO PVC, SERIE NORMAL, ESGOTO PREDIAL, DN 100 MM, FORNECIDO E INSTALADO EM SUBCOLETOR AÉREO DE ESGOTO SANITÁRIO. AF_08/2022</v>
      </c>
      <c r="G743" s="467"/>
      <c r="H743" s="467"/>
      <c r="I743" s="467"/>
      <c r="J743" s="467"/>
      <c r="K743" s="151" t="str">
        <f>VLOOKUP(C743,PO!D$1:J$65886,5,0)</f>
        <v>M</v>
      </c>
      <c r="L743" s="152">
        <v>25.510000000000002</v>
      </c>
      <c r="R743" s="141"/>
      <c r="S743" s="141"/>
      <c r="T743" s="141"/>
      <c r="U743" s="141"/>
      <c r="V743" s="141"/>
      <c r="W743" s="141"/>
      <c r="X743" s="3"/>
    </row>
    <row r="744" ht="31.5">
      <c r="C744" s="151" t="s">
        <v>32633</v>
      </c>
      <c r="D744" s="151">
        <f>VLOOKUP(C744,PO!$D:$N,2,0)</f>
        <v>89849</v>
      </c>
      <c r="E744" s="151" t="str">
        <f>VLOOKUP(D744,REF!$B:$F,2,0)</f>
        <v>CPU-SINAPI-MG</v>
      </c>
      <c r="F744" s="467" t="str">
        <f>VLOOKUP(C744,PO!D$1:J$65886,4,0)</f>
        <v xml:space="preserve">TUBO PVC, SERIE NORMAL, ESGOTO PREDIAL, DN 150 MM, FORNECIDO E INSTALADO EM SUBCOLETOR AÉREO DE ESGOTO SANITÁRIO. AF_08/2022</v>
      </c>
      <c r="G744" s="467"/>
      <c r="H744" s="467"/>
      <c r="I744" s="467"/>
      <c r="J744" s="467"/>
      <c r="K744" s="151" t="str">
        <f>VLOOKUP(C744,PO!D$1:J$65886,5,0)</f>
        <v>M</v>
      </c>
      <c r="L744" s="152">
        <v>125.2</v>
      </c>
      <c r="R744" s="141"/>
      <c r="S744" s="141"/>
      <c r="T744" s="141"/>
      <c r="U744" s="141"/>
      <c r="V744" s="141"/>
      <c r="W744" s="141"/>
      <c r="X744" s="3"/>
    </row>
    <row r="745" ht="31.5">
      <c r="C745" s="151" t="s">
        <v>32634</v>
      </c>
      <c r="D745" s="151">
        <f>VLOOKUP(C745,PO!$D:$N,2,0)</f>
        <v>89524</v>
      </c>
      <c r="E745" s="151" t="str">
        <f>VLOOKUP(D745,REF!$B:$F,2,0)</f>
        <v>CPU-SINAPI-MG</v>
      </c>
      <c r="F745" s="467" t="str">
        <f>VLOOKUP(C745,PO!D$1:J$65886,4,0)</f>
        <v xml:space="preserve">JOELHO 45 GRAUS, PVC, SERIE R, ÁGUA PLUVIAL, DN 75 MM, JUNTA ELÁSTICA, FORNECIDO E INSTALADO EM RAMAL DE ENCAMINHAMENTO. AF_06/2022</v>
      </c>
      <c r="G745" s="467"/>
      <c r="H745" s="467"/>
      <c r="I745" s="467"/>
      <c r="J745" s="467"/>
      <c r="K745" s="151" t="str">
        <f>VLOOKUP(C745,PO!D$1:J$65886,5,0)</f>
        <v>UN</v>
      </c>
      <c r="L745" s="152">
        <v>10</v>
      </c>
      <c r="R745" s="141"/>
      <c r="S745" s="141"/>
      <c r="T745" s="141"/>
      <c r="U745" s="141"/>
      <c r="V745" s="141"/>
      <c r="W745" s="141"/>
      <c r="X745" s="3"/>
    </row>
    <row r="746" ht="31.5">
      <c r="C746" s="151" t="s">
        <v>32635</v>
      </c>
      <c r="D746" s="151">
        <f>VLOOKUP(C746,PO!$D:$N,2,0)</f>
        <v>89531</v>
      </c>
      <c r="E746" s="151" t="str">
        <f>VLOOKUP(D746,REF!$B:$F,2,0)</f>
        <v>CPU-SINAPI-MG</v>
      </c>
      <c r="F746" s="467" t="str">
        <f>VLOOKUP(C746,PO!D$1:J$65886,4,0)</f>
        <v xml:space="preserve">JOELHO 45 GRAUS, PVC, SERIE R, ÁGUA PLUVIAL, DN 100 MM, JUNTA ELÁSTICA, FORNECIDO E INSTALADO EM RAMAL DE ENCAMINHAMENTO. AF_06/2022</v>
      </c>
      <c r="G746" s="467"/>
      <c r="H746" s="467"/>
      <c r="I746" s="467"/>
      <c r="J746" s="467"/>
      <c r="K746" s="151" t="str">
        <f>VLOOKUP(C746,PO!D$1:J$65886,5,0)</f>
        <v>UN</v>
      </c>
      <c r="L746" s="152">
        <v>25</v>
      </c>
      <c r="R746" s="141"/>
      <c r="S746" s="141"/>
      <c r="T746" s="141"/>
      <c r="U746" s="141"/>
      <c r="V746" s="141"/>
      <c r="W746" s="141"/>
      <c r="X746" s="3"/>
    </row>
    <row r="747" ht="31.5">
      <c r="C747" s="151" t="s">
        <v>32636</v>
      </c>
      <c r="D747" s="151">
        <f>VLOOKUP(C747,PO!$D:$N,2,0)</f>
        <v>89547</v>
      </c>
      <c r="E747" s="151" t="str">
        <f>VLOOKUP(D747,REF!$B:$F,2,0)</f>
        <v>CPU-SINAPI-MG</v>
      </c>
      <c r="F747" s="467" t="str">
        <f>VLOOKUP(C747,PO!D$1:J$65886,4,0)</f>
        <v xml:space="preserve">LUVA SIMPLES, PVC, SERIE R, ÁGUA PLUVIAL, DN 75 MM, JUNTA ELÁSTICA, FORNECIDO E INSTALADO EM RAMAL DE ENCAMINHAMENTO. AF_06/2022</v>
      </c>
      <c r="G747" s="467"/>
      <c r="H747" s="467"/>
      <c r="I747" s="467"/>
      <c r="J747" s="467"/>
      <c r="K747" s="151" t="str">
        <f>VLOOKUP(C747,PO!D$1:J$65886,5,0)</f>
        <v>UN</v>
      </c>
      <c r="L747" s="152">
        <v>4</v>
      </c>
      <c r="R747" s="141"/>
      <c r="S747" s="141"/>
      <c r="T747" s="141"/>
      <c r="U747" s="141"/>
      <c r="V747" s="141"/>
      <c r="W747" s="141"/>
      <c r="X747" s="3"/>
    </row>
    <row r="748" ht="31.5">
      <c r="C748" s="151" t="s">
        <v>32637</v>
      </c>
      <c r="D748" s="151">
        <f>VLOOKUP(C748,PO!$D:$N,2,0)</f>
        <v>89556</v>
      </c>
      <c r="E748" s="151" t="str">
        <f>VLOOKUP(D748,REF!$B:$F,2,0)</f>
        <v>CPU-SINAPI-MG</v>
      </c>
      <c r="F748" s="467" t="str">
        <f>VLOOKUP(C748,PO!D$1:J$65886,4,0)</f>
        <v xml:space="preserve">LUVA DE CORRER, PVC, SERIE R, ÁGUA PLUVIAL, DN 100 MM, JUNTA ELÁSTICA, FORNECIDO E INSTALADO EM RAMAL DE ENCAMINHAMENTO. AF_06/2022</v>
      </c>
      <c r="G748" s="467"/>
      <c r="H748" s="467"/>
      <c r="I748" s="467"/>
      <c r="J748" s="467"/>
      <c r="K748" s="151" t="str">
        <f>VLOOKUP(C748,PO!D$1:J$65886,5,0)</f>
        <v>UN</v>
      </c>
      <c r="L748" s="152">
        <v>2</v>
      </c>
      <c r="R748" s="141"/>
      <c r="S748" s="141"/>
      <c r="T748" s="141"/>
      <c r="U748" s="141"/>
      <c r="V748" s="141"/>
      <c r="W748" s="141"/>
      <c r="X748" s="3"/>
    </row>
    <row r="749" ht="31.5">
      <c r="C749" s="151" t="s">
        <v>32638</v>
      </c>
      <c r="D749" s="151">
        <f>VLOOKUP(C749,PO!$D:$N,2,0)</f>
        <v>95694</v>
      </c>
      <c r="E749" s="151" t="str">
        <f>VLOOKUP(D749,REF!$B:$F,2,0)</f>
        <v>CPU-SINAPI-MG</v>
      </c>
      <c r="F749" s="467" t="str">
        <f>VLOOKUP(C749,PO!D$1:J$65886,4,0)</f>
        <v xml:space="preserve">CURVA 90 GRAUS, PVC, SERIE R, ÁGUA PLUVIAL, DN 100 MM, JUNTA ELÁSTICA, FORNECIDO E INSTALADO EM RAMAL DE ENCAMINHAMENTO. AF_06/2022</v>
      </c>
      <c r="G749" s="467"/>
      <c r="H749" s="467"/>
      <c r="I749" s="467"/>
      <c r="J749" s="467"/>
      <c r="K749" s="151" t="str">
        <f>VLOOKUP(C749,PO!D$1:J$65886,5,0)</f>
        <v>UN</v>
      </c>
      <c r="L749" s="152">
        <v>2</v>
      </c>
      <c r="R749" s="141"/>
      <c r="S749" s="141"/>
      <c r="T749" s="141"/>
      <c r="U749" s="141"/>
      <c r="V749" s="141"/>
      <c r="W749" s="141"/>
      <c r="X749" s="3"/>
    </row>
    <row r="750" ht="15.75">
      <c r="C750" s="589"/>
      <c r="D750" s="589"/>
      <c r="E750" s="589"/>
      <c r="F750" s="676"/>
      <c r="G750" s="676"/>
      <c r="H750" s="676"/>
      <c r="I750" s="676"/>
      <c r="J750" s="676"/>
      <c r="K750" s="589"/>
      <c r="L750" s="157"/>
      <c r="R750" s="141"/>
      <c r="S750" s="141"/>
      <c r="T750" s="141"/>
      <c r="U750" s="141"/>
      <c r="V750" s="141"/>
      <c r="W750" s="141"/>
      <c r="X750" s="3"/>
    </row>
    <row r="751" ht="16.5">
      <c r="C751" s="161">
        <v>11</v>
      </c>
      <c r="D751" s="161"/>
      <c r="E751" s="161"/>
      <c r="F751" s="962" t="str">
        <f>VLOOKUP(C751,PO!D$1:J$65886,4,0)</f>
        <v xml:space="preserve">OBRAS DE MELHORIAS NA MATERNIDADE</v>
      </c>
      <c r="G751" s="963"/>
      <c r="H751" s="963"/>
      <c r="I751" s="963"/>
      <c r="J751" s="964"/>
      <c r="K751" s="151"/>
      <c r="L751" s="162"/>
      <c r="R751" s="141"/>
      <c r="S751" s="141"/>
      <c r="T751" s="141"/>
      <c r="U751" s="141"/>
      <c r="V751" s="141"/>
      <c r="W751" s="141"/>
      <c r="X751" s="3"/>
    </row>
    <row r="752" ht="16.5">
      <c r="C752" s="161" t="s">
        <v>32639</v>
      </c>
      <c r="D752" s="161"/>
      <c r="E752" s="161"/>
      <c r="F752" s="962" t="str">
        <f>VLOOKUP(C752,PO!D$1:J$65886,4,0)</f>
        <v xml:space="preserve">ALVENARIA </v>
      </c>
      <c r="G752" s="963"/>
      <c r="H752" s="963"/>
      <c r="I752" s="963"/>
      <c r="J752" s="964"/>
      <c r="K752" s="151"/>
      <c r="L752" s="162"/>
      <c r="R752" s="141"/>
      <c r="S752" s="141"/>
      <c r="T752" s="141"/>
      <c r="U752" s="141"/>
      <c r="V752" s="141"/>
      <c r="W752" s="141"/>
      <c r="X752" s="3"/>
    </row>
    <row r="753" ht="47.25">
      <c r="C753" s="151" t="s">
        <v>32706</v>
      </c>
      <c r="D753" s="151">
        <f>VLOOKUP(C753,PO!$D:$N,2,0)</f>
        <v>103365</v>
      </c>
      <c r="E753" s="151" t="str">
        <f>VLOOKUP(D753,REF!$B:$F,2,0)</f>
        <v>CPU-SINAPI-MG</v>
      </c>
      <c r="F753" s="467" t="str">
        <f>VLOOKUP(C753,PO!D$1:J$65886,4,0)</f>
        <v xml:space="preserve">ALVENARIA DE VEDAÇÃO DE BLOCOS CERÂMICOS FURADOS NA HORIZONTAL DE 9X19X39 CM (ESPESSURA 9 CM) E ARGAMASSA DE ASSENTAMENTO COM PREPARO MANUAL. AF_12/2021</v>
      </c>
      <c r="G753" s="467"/>
      <c r="H753" s="467"/>
      <c r="I753" s="467"/>
      <c r="J753" s="467"/>
      <c r="K753" s="151" t="str">
        <f>VLOOKUP(C753,PO!D$1:J$65886,5,0)</f>
        <v>M2</v>
      </c>
      <c r="L753" s="152">
        <v>13.77</v>
      </c>
      <c r="R753" s="141"/>
      <c r="S753" s="141"/>
      <c r="T753" s="141"/>
      <c r="U753" s="141"/>
      <c r="V753" s="141"/>
      <c r="W753" s="141"/>
      <c r="X753" s="3"/>
    </row>
    <row r="754" ht="31.5">
      <c r="C754" s="151" t="s">
        <v>32707</v>
      </c>
      <c r="D754" s="151" t="str">
        <f>VLOOKUP(C754,PO!$D:$N,2,0)</f>
        <v>ED-48206</v>
      </c>
      <c r="E754" s="151" t="str">
        <f>VLOOKUP(D754,REF!$B:$F,2,0)</f>
        <v>CPU-SICOR-MG</v>
      </c>
      <c r="F754" s="467" t="str">
        <f>VLOOKUP(C754,PO!D$1:J$65886,4,0)</f>
        <v xml:space="preserve">ALVENARIA DE ELEMENTO VAZADO, COBOGÓ CERÂMICO (18X18)CM, ESP. 7CM, COM ACABAMENTO APARENTE, INCLUSIVE ARGAMASSA PARA ASSENTAMENTO</v>
      </c>
      <c r="G754" s="467"/>
      <c r="H754" s="467"/>
      <c r="I754" s="467"/>
      <c r="J754" s="467"/>
      <c r="K754" s="151" t="str">
        <f>VLOOKUP(C754,PO!D$1:J$65886,5,0)</f>
        <v>m2</v>
      </c>
      <c r="L754" s="152">
        <v>12.08</v>
      </c>
      <c r="R754" s="141"/>
      <c r="S754" s="141"/>
      <c r="T754" s="141"/>
      <c r="U754" s="141"/>
      <c r="V754" s="141"/>
      <c r="W754" s="141"/>
      <c r="X754" s="3"/>
    </row>
    <row r="755" ht="15.75">
      <c r="C755" s="589"/>
      <c r="D755" s="589"/>
      <c r="E755" s="589"/>
      <c r="F755" s="676"/>
      <c r="G755" s="676"/>
      <c r="H755" s="676"/>
      <c r="I755" s="676"/>
      <c r="J755" s="676"/>
      <c r="K755" s="589"/>
      <c r="L755" s="157"/>
      <c r="R755" s="141"/>
      <c r="S755" s="141"/>
      <c r="T755" s="141"/>
      <c r="U755" s="141"/>
      <c r="V755" s="141"/>
      <c r="W755" s="141"/>
      <c r="X755" s="3"/>
    </row>
    <row r="756" ht="16.5">
      <c r="C756" s="161" t="s">
        <v>32810</v>
      </c>
      <c r="D756" s="161"/>
      <c r="E756" s="161"/>
      <c r="F756" s="962" t="str">
        <f>VLOOKUP(C756,PO!D$1:J$65886,4,0)</f>
        <v xml:space="preserve">REVESTIMENTOS INTERNOS - PAREDES</v>
      </c>
      <c r="G756" s="963"/>
      <c r="H756" s="963"/>
      <c r="I756" s="963"/>
      <c r="J756" s="964"/>
      <c r="K756" s="151"/>
      <c r="L756" s="162"/>
      <c r="R756" s="141"/>
      <c r="S756" s="141"/>
      <c r="T756" s="141"/>
      <c r="U756" s="141"/>
      <c r="V756" s="141"/>
      <c r="W756" s="141"/>
      <c r="X756" s="3"/>
    </row>
    <row r="757" ht="15.75">
      <c r="C757" s="151" t="s">
        <v>32811</v>
      </c>
      <c r="D757" s="151" t="str">
        <f>VLOOKUP(C757,PO!$D:$N,2,0)</f>
        <v>40.31.03</v>
      </c>
      <c r="E757" s="151" t="str">
        <f>VLOOKUP(D757,REF!$B:$F,2,0)</f>
        <v>CPU-SUDECAP-MG</v>
      </c>
      <c r="F757" s="467" t="str">
        <f>VLOOKUP(C757,PO!D$1:J$65886,4,0)</f>
        <v xml:space="preserve">CHAPISCO COM ARGAMASSA 1:3, A PENEIRA</v>
      </c>
      <c r="G757" s="467"/>
      <c r="H757" s="467"/>
      <c r="I757" s="467"/>
      <c r="J757" s="467"/>
      <c r="K757" s="151" t="str">
        <f>VLOOKUP(C757,PO!D$1:J$65886,5,0)</f>
        <v>M2</v>
      </c>
      <c r="L757" s="107">
        <v>27.539999999999999</v>
      </c>
      <c r="R757" s="141"/>
      <c r="S757" s="141"/>
      <c r="T757" s="141"/>
      <c r="U757" s="141"/>
      <c r="V757" s="141"/>
      <c r="W757" s="141"/>
      <c r="X757" s="3"/>
    </row>
    <row r="758" ht="31.5">
      <c r="C758" s="151" t="s">
        <v>32812</v>
      </c>
      <c r="D758" s="151" t="str">
        <f>VLOOKUP(C758,PO!$D:$N,2,0)</f>
        <v>14.05.25</v>
      </c>
      <c r="E758" s="151" t="str">
        <f>VLOOKUP(D758,REF!$B:$F,2,0)</f>
        <v>CPU-SUDECAP-MG</v>
      </c>
      <c r="F758" s="467" t="str">
        <f>VLOOKUP(C758,PO!D$1:J$65886,4,0)</f>
        <v xml:space="preserve">EMBOÇO EM ARGAMASSA 1:4, APLICADO MANUALMENTE EM PAREDES INTERNAS, ESPESSURA ENTRE 10 E 20 MM REF 87535</v>
      </c>
      <c r="G758" s="467"/>
      <c r="H758" s="467"/>
      <c r="I758" s="467"/>
      <c r="J758" s="467"/>
      <c r="K758" s="151" t="str">
        <f>VLOOKUP(C758,PO!D$1:J$65886,5,0)</f>
        <v>M2</v>
      </c>
      <c r="L758" s="107">
        <v>13.199999999999999</v>
      </c>
      <c r="R758" s="141"/>
      <c r="S758" s="141"/>
      <c r="T758" s="141"/>
      <c r="U758" s="141"/>
      <c r="V758" s="141"/>
      <c r="W758" s="141"/>
      <c r="X758" s="3"/>
    </row>
    <row r="759" ht="47.25">
      <c r="C759" s="151" t="s">
        <v>32813</v>
      </c>
      <c r="D759" s="151" t="str">
        <f>VLOOKUP(C759,PO!$D:$N,2,0)</f>
        <v>ED-50761</v>
      </c>
      <c r="E759" s="151" t="str">
        <f>VLOOKUP(D759,REF!$B:$F,2,0)</f>
        <v>CPU-SICOR-MG</v>
      </c>
      <c r="F759" s="467" t="str">
        <f>VLOOKUP(C759,PO!D$1:J$65886,4,0)</f>
        <v xml:space="preserve">REBOCO COM ARGAMASSA, TRAÇO 1:2:8 (CIMENTO, CAL E AREIA), ESP. 20MM, APLICAÇÃO MANUAL, INCLUSIVE ARGAMASSA COM PREPARO MECANIZADO, EXCLUSIVE CHAPISCO</v>
      </c>
      <c r="G759" s="467"/>
      <c r="H759" s="467"/>
      <c r="I759" s="467"/>
      <c r="J759" s="467"/>
      <c r="K759" s="151" t="str">
        <f>VLOOKUP(C759,PO!D$1:J$65886,5,0)</f>
        <v>m2</v>
      </c>
      <c r="L759" s="107">
        <v>11.6</v>
      </c>
      <c r="R759" s="141"/>
      <c r="S759" s="141"/>
      <c r="T759" s="141"/>
      <c r="U759" s="141"/>
      <c r="V759" s="141"/>
      <c r="W759" s="141"/>
      <c r="X759" s="3"/>
    </row>
    <row r="760" ht="31.5">
      <c r="C760" s="151" t="s">
        <v>32814</v>
      </c>
      <c r="D760" s="151" t="str">
        <f>VLOOKUP(C760,PO!$D:$N,2,0)</f>
        <v>14.17.27</v>
      </c>
      <c r="E760" s="151" t="str">
        <f>VLOOKUP(D760,REF!$B:$F,2,0)</f>
        <v>CPU-SUDECAP-MG</v>
      </c>
      <c r="F760" s="467" t="str">
        <f>VLOOKUP(C760,PO!D$1:J$65886,4,0)</f>
        <v xml:space="preserve">REVESTIMENTO DE PAREDES INTERNAS, COM PORCELANATO, DIMENSÕES APROXIMADAS DE 30 X 60CM, APLICADAS NA ALTURA INTEIRA DAS PAREDES REF 87273</v>
      </c>
      <c r="G760" s="467"/>
      <c r="H760" s="467"/>
      <c r="I760" s="467"/>
      <c r="J760" s="467"/>
      <c r="K760" s="151" t="str">
        <f>VLOOKUP(C760,PO!D$1:J$65886,5,0)</f>
        <v>M2</v>
      </c>
      <c r="L760" s="107">
        <v>20.949999999999999</v>
      </c>
      <c r="R760" s="141"/>
      <c r="S760" s="141"/>
      <c r="T760" s="141"/>
      <c r="U760" s="141"/>
      <c r="V760" s="141"/>
      <c r="W760" s="141"/>
      <c r="X760" s="3"/>
    </row>
    <row r="761" ht="31.5">
      <c r="C761" s="151" t="s">
        <v>32815</v>
      </c>
      <c r="D761" s="151" t="str">
        <f>VLOOKUP(C761,PO!$D:$N,2,0)</f>
        <v>ED-50750</v>
      </c>
      <c r="E761" s="151" t="str">
        <f>VLOOKUP(D761,REF!$B:$F,2,0)</f>
        <v>CPU-SICOR-MG</v>
      </c>
      <c r="F761" s="467" t="str">
        <f>VLOOKUP(C761,PO!D$1:J$65886,4,0)</f>
        <v xml:space="preserve">REVESTIMENTO COM PASTILHAS DE PORCELANA, ASSENTADO COM ARGAMASSA PRÉ-FABRICADA, INCLUSIVE REJUNTAMENTO</v>
      </c>
      <c r="G761" s="467"/>
      <c r="H761" s="467"/>
      <c r="I761" s="467"/>
      <c r="J761" s="467"/>
      <c r="K761" s="151" t="str">
        <f>VLOOKUP(C761,PO!D$1:J$65886,5,0)</f>
        <v>m2</v>
      </c>
      <c r="L761" s="583">
        <v>15.52</v>
      </c>
      <c r="R761" s="141"/>
      <c r="S761" s="141"/>
      <c r="T761" s="141"/>
      <c r="U761" s="141"/>
      <c r="V761" s="141"/>
      <c r="W761" s="141"/>
      <c r="X761" s="3"/>
    </row>
    <row r="762" ht="15.75">
      <c r="C762" s="589"/>
      <c r="D762" s="589"/>
      <c r="E762" s="589"/>
      <c r="F762" s="676"/>
      <c r="G762" s="676"/>
      <c r="H762" s="676"/>
      <c r="I762" s="676"/>
      <c r="J762" s="676"/>
      <c r="K762" s="589"/>
      <c r="L762" s="157"/>
      <c r="R762" s="141"/>
      <c r="S762" s="141"/>
      <c r="T762" s="141"/>
      <c r="U762" s="141"/>
      <c r="V762" s="141"/>
      <c r="W762" s="141"/>
      <c r="X762" s="3"/>
    </row>
    <row r="763" ht="16.5">
      <c r="C763" s="161" t="s">
        <v>32641</v>
      </c>
      <c r="D763" s="161"/>
      <c r="E763" s="161"/>
      <c r="F763" s="962" t="str">
        <f>VLOOKUP(C763,PO!D$1:J$65886,4,0)</f>
        <v xml:space="preserve">REVESTIMENTOS INTERNOS - RODAPÉS</v>
      </c>
      <c r="G763" s="963"/>
      <c r="H763" s="963"/>
      <c r="I763" s="963"/>
      <c r="J763" s="964"/>
      <c r="K763" s="151"/>
      <c r="L763" s="162"/>
      <c r="R763" s="141"/>
      <c r="S763" s="141"/>
      <c r="T763" s="141"/>
      <c r="U763" s="141"/>
      <c r="V763" s="141"/>
      <c r="W763" s="141"/>
      <c r="X763" s="3"/>
    </row>
    <row r="764" ht="47.25">
      <c r="C764" s="151" t="s">
        <v>32708</v>
      </c>
      <c r="D764" s="151" t="str">
        <f>VLOOKUP(C764,PO!$D:$N,2,0)</f>
        <v>ED-50772</v>
      </c>
      <c r="E764" s="151" t="str">
        <f>VLOOKUP(D764,REF!$B:$F,2,0)</f>
        <v>CPU-SICOR-MG</v>
      </c>
      <c r="F764" s="467" t="str">
        <f>VLOOKUP(C764,PO!D$1:J$65886,4,0)</f>
        <v xml:space="preserve">RODAPÉ DE GRANITO, NA COR CINZA ANDORINHA, ESP. 2CM, ALTURA DE 7CM, ACABAMENTO POLIDO, ASSENTAMENTO COM ARGAMASSA INDUSTRIALIZADA, INCLUSIVE REJUNTAMENTO</v>
      </c>
      <c r="G764" s="467"/>
      <c r="H764" s="467"/>
      <c r="I764" s="467"/>
      <c r="J764" s="467"/>
      <c r="K764" s="151" t="str">
        <f>VLOOKUP(C764,PO!D$1:J$65886,5,0)</f>
        <v>m</v>
      </c>
      <c r="L764" s="583">
        <v>50</v>
      </c>
      <c r="R764" s="141"/>
      <c r="S764" s="141"/>
      <c r="T764" s="141"/>
      <c r="U764" s="141"/>
      <c r="V764" s="141"/>
      <c r="W764" s="141"/>
      <c r="X764" s="3"/>
    </row>
    <row r="765" ht="15.75">
      <c r="C765" s="589"/>
      <c r="D765" s="589"/>
      <c r="E765" s="589"/>
      <c r="F765" s="676"/>
      <c r="G765" s="676"/>
      <c r="H765" s="676"/>
      <c r="I765" s="676"/>
      <c r="J765" s="676"/>
      <c r="K765" s="589"/>
      <c r="L765" s="157"/>
      <c r="R765" s="141"/>
      <c r="S765" s="141"/>
      <c r="T765" s="141"/>
      <c r="U765" s="141"/>
      <c r="V765" s="141"/>
      <c r="W765" s="141"/>
      <c r="X765" s="3"/>
    </row>
    <row r="766" ht="16.5">
      <c r="C766" s="161" t="s">
        <v>32643</v>
      </c>
      <c r="D766" s="161"/>
      <c r="E766" s="161"/>
      <c r="F766" s="962" t="str">
        <f>VLOOKUP(C766,PO!D$1:J$65886,4,0)</f>
        <v>PINTURAS</v>
      </c>
      <c r="G766" s="963"/>
      <c r="H766" s="963"/>
      <c r="I766" s="963"/>
      <c r="J766" s="964"/>
      <c r="K766" s="151"/>
      <c r="L766" s="162"/>
      <c r="R766" s="141"/>
      <c r="S766" s="141"/>
      <c r="T766" s="141"/>
      <c r="U766" s="141"/>
      <c r="V766" s="141"/>
      <c r="W766" s="141"/>
      <c r="X766" s="3"/>
    </row>
    <row r="767" ht="31.5">
      <c r="C767" s="151" t="s">
        <v>32709</v>
      </c>
      <c r="D767" s="151">
        <f>VLOOKUP(C767,PO!$D:$N,2,0)</f>
        <v>88485</v>
      </c>
      <c r="E767" s="151" t="str">
        <f>VLOOKUP(D767,REF!$B:$F,2,0)</f>
        <v>CPU-SINAPI-MG</v>
      </c>
      <c r="F767" s="467" t="str">
        <f>VLOOKUP(C767,PO!D$1:J$65886,4,0)</f>
        <v xml:space="preserve">FUNDO SELADOR ACRÍLICO, APLICAÇÃO MANUAL EM PAREDE, UMA DEMÃO. AF_04/2023</v>
      </c>
      <c r="G767" s="467"/>
      <c r="H767" s="467"/>
      <c r="I767" s="467"/>
      <c r="J767" s="467"/>
      <c r="K767" s="151" t="str">
        <f>VLOOKUP(C767,PO!D$1:J$65886,5,0)</f>
        <v>M2</v>
      </c>
      <c r="L767" s="107">
        <f>11.6+36.23</f>
        <v>47.829999999999998</v>
      </c>
      <c r="R767" s="141"/>
      <c r="S767" s="141"/>
      <c r="T767" s="141"/>
      <c r="U767" s="141"/>
      <c r="V767" s="141"/>
      <c r="W767" s="141"/>
      <c r="X767" s="3"/>
    </row>
    <row r="768" ht="31.5">
      <c r="C768" s="151" t="s">
        <v>32710</v>
      </c>
      <c r="D768" s="151" t="str">
        <f>VLOOKUP(C768,PO!$D:$N,2,0)</f>
        <v>ED-50474</v>
      </c>
      <c r="E768" s="151" t="str">
        <f>VLOOKUP(D768,REF!$B:$F,2,0)</f>
        <v>CPU-SICOR-MG</v>
      </c>
      <c r="F768" s="467" t="str">
        <f>VLOOKUP(C768,PO!D$1:J$65886,4,0)</f>
        <v xml:space="preserve">EMASSAMENTO EM PAREDE COM MASSA ACRÍLICA, DUAS (2) DEMÃOS, INCLUSIVE LIXAMENTO PARA PINTURA</v>
      </c>
      <c r="G768" s="467"/>
      <c r="H768" s="467"/>
      <c r="I768" s="467"/>
      <c r="J768" s="467"/>
      <c r="K768" s="151" t="str">
        <f>VLOOKUP(C768,PO!D$1:J$65886,5,0)</f>
        <v>m2</v>
      </c>
      <c r="L768" s="107">
        <v>11.6</v>
      </c>
      <c r="R768" s="141"/>
      <c r="S768" s="141"/>
      <c r="T768" s="141"/>
      <c r="U768" s="141"/>
      <c r="V768" s="141"/>
      <c r="W768" s="141"/>
      <c r="X768" s="3"/>
    </row>
    <row r="769" ht="31.5">
      <c r="C769" s="151" t="s">
        <v>32711</v>
      </c>
      <c r="D769" s="151">
        <f>VLOOKUP(C769,PO!$D:$N,2,0)</f>
        <v>88489</v>
      </c>
      <c r="E769" s="151" t="str">
        <f>VLOOKUP(D769,REF!$B:$F,2,0)</f>
        <v>CPU-SINAPI-MG</v>
      </c>
      <c r="F769" s="467" t="str">
        <f>VLOOKUP(C769,PO!D$1:J$65886,4,0)</f>
        <v xml:space="preserve">PINTURA LÁTEX ACRÍLICA PREMIUM, APLICAÇÃO MANUAL EM PAREDES, DUAS DEMÃOS. AF_04/2023</v>
      </c>
      <c r="G769" s="467"/>
      <c r="H769" s="467"/>
      <c r="I769" s="467"/>
      <c r="J769" s="467"/>
      <c r="K769" s="151" t="str">
        <f>VLOOKUP(C769,PO!D$1:J$65886,5,0)</f>
        <v>M2</v>
      </c>
      <c r="L769" s="107">
        <v>11.6</v>
      </c>
      <c r="R769" s="141"/>
      <c r="S769" s="141"/>
      <c r="T769" s="141"/>
      <c r="U769" s="141"/>
      <c r="V769" s="141"/>
      <c r="W769" s="141"/>
      <c r="X769" s="3"/>
    </row>
    <row r="770" ht="31.5">
      <c r="C770" s="151" t="s">
        <v>32712</v>
      </c>
      <c r="D770" s="151" t="str">
        <f>VLOOKUP(C770,PO!$D:$N,2,0)</f>
        <v>17.04.28</v>
      </c>
      <c r="E770" s="151" t="str">
        <f>VLOOKUP(D770,REF!$B:$F,2,0)</f>
        <v>CPU-SUDECAP-MG</v>
      </c>
      <c r="F770" s="467" t="str">
        <f>VLOOKUP(C770,PO!D$1:J$65886,4,0)</f>
        <v xml:space="preserve">PINTURA COM ESMALTE SINTÉTICO ACETINADO EM PAREDES INTERNAS, APLICAÇÃO MANUAL, DUAS DEMÃOS REF 88489</v>
      </c>
      <c r="G770" s="467"/>
      <c r="H770" s="467"/>
      <c r="I770" s="467"/>
      <c r="J770" s="467"/>
      <c r="K770" s="151" t="str">
        <f>VLOOKUP(C770,PO!D$1:J$65886,5,0)</f>
        <v>M2</v>
      </c>
      <c r="L770" s="107">
        <v>322.37</v>
      </c>
      <c r="R770" s="141"/>
      <c r="S770" s="141"/>
      <c r="T770" s="141"/>
      <c r="U770" s="141"/>
      <c r="V770" s="141"/>
      <c r="W770" s="141"/>
      <c r="X770" s="3"/>
    </row>
    <row r="771" ht="47.25">
      <c r="C771" s="151" t="s">
        <v>32713</v>
      </c>
      <c r="D771" s="151">
        <f>VLOOKUP(C771,PO!$D:$N,2,0)</f>
        <v>100758</v>
      </c>
      <c r="E771" s="151" t="str">
        <f>VLOOKUP(D771,REF!$B:$F,2,0)</f>
        <v>CPU-SINAPI-MG</v>
      </c>
      <c r="F771" s="467" t="str">
        <f>VLOOKUP(C771,PO!D$1:J$65886,4,0)</f>
        <v xml:space="preserve">PINTURA COM TINTA ALQUÍDICA DE ACABAMENTO (ESMALTE SINTÉTICO ACETINADO) APLICADA A ROLO OU PINCEL SOBRE SUPERFÍCIES METÁLICAS (EXCETO PERFIL) EXECUTADO EM OBRA (02 DEMÃOS). AF_01/2020</v>
      </c>
      <c r="G771" s="467"/>
      <c r="H771" s="467"/>
      <c r="I771" s="467"/>
      <c r="J771" s="467"/>
      <c r="K771" s="151" t="str">
        <f>VLOOKUP(C771,PO!D$1:J$65886,5,0)</f>
        <v>M2</v>
      </c>
      <c r="L771" s="107">
        <v>35.039999999999999</v>
      </c>
      <c r="R771" s="141"/>
      <c r="S771" s="141"/>
      <c r="T771" s="141"/>
      <c r="U771" s="141"/>
      <c r="V771" s="141"/>
      <c r="W771" s="141"/>
      <c r="X771" s="3"/>
    </row>
    <row r="772" ht="31.5">
      <c r="C772" s="151" t="s">
        <v>32714</v>
      </c>
      <c r="D772" s="151" t="str">
        <f>VLOOKUP(C772,PO!$D:$N,2,0)</f>
        <v>17.04.28</v>
      </c>
      <c r="E772" s="151" t="str">
        <f>VLOOKUP(D772,REF!$B:$F,2,0)</f>
        <v>CPU-SUDECAP-MG</v>
      </c>
      <c r="F772" s="467" t="str">
        <f>VLOOKUP(C772,PO!D$1:J$65886,4,0)</f>
        <v xml:space="preserve">PINTURA COM ESMALTE SINTÉTICO ACETINADO EM PAREDES INTERNAS, APLICAÇÃO MANUAL, DUAS DEMÃOS REF 88489</v>
      </c>
      <c r="G772" s="467"/>
      <c r="H772" s="467"/>
      <c r="I772" s="467"/>
      <c r="J772" s="467"/>
      <c r="K772" s="151" t="str">
        <f>VLOOKUP(C772,PO!D$1:J$65886,5,0)</f>
        <v>M2</v>
      </c>
      <c r="L772" s="583">
        <v>36.229999999999997</v>
      </c>
      <c r="R772" s="141"/>
      <c r="S772" s="141"/>
      <c r="T772" s="141"/>
      <c r="U772" s="141"/>
      <c r="V772" s="141"/>
      <c r="W772" s="141"/>
      <c r="X772" s="3"/>
    </row>
    <row r="773" ht="15.75">
      <c r="C773" s="589"/>
      <c r="D773" s="589"/>
      <c r="E773" s="589"/>
      <c r="F773" s="676"/>
      <c r="G773" s="676"/>
      <c r="H773" s="676"/>
      <c r="I773" s="676"/>
      <c r="J773" s="676"/>
      <c r="K773" s="589"/>
      <c r="L773" s="157"/>
      <c r="R773" s="141"/>
      <c r="S773" s="141"/>
      <c r="T773" s="141"/>
      <c r="U773" s="141"/>
      <c r="V773" s="141"/>
      <c r="W773" s="141"/>
      <c r="X773" s="3"/>
    </row>
    <row r="774" ht="16.5">
      <c r="C774" s="161" t="s">
        <v>32645</v>
      </c>
      <c r="D774" s="161"/>
      <c r="E774" s="161"/>
      <c r="F774" s="962" t="str">
        <f>VLOOKUP(C774,PO!D$1:J$65886,4,0)</f>
        <v xml:space="preserve">BANCADAS, PRATELEIRAS, DIVISÓRIAS E REVESTIMENTOS EM GRANITO</v>
      </c>
      <c r="G774" s="963"/>
      <c r="H774" s="963"/>
      <c r="I774" s="963"/>
      <c r="J774" s="964"/>
      <c r="K774" s="151"/>
      <c r="L774" s="162"/>
      <c r="R774" s="141"/>
      <c r="S774" s="141"/>
      <c r="T774" s="141"/>
      <c r="U774" s="141"/>
      <c r="V774" s="141"/>
      <c r="W774" s="141"/>
      <c r="X774" s="3"/>
    </row>
    <row r="775" ht="63">
      <c r="C775" s="151" t="s">
        <v>32715</v>
      </c>
      <c r="D775" s="151" t="str">
        <f>VLOOKUP(C775,PO!$D:$N,2,0)</f>
        <v>CPU029</v>
      </c>
      <c r="E775" s="151" t="str">
        <f>VLOOKUP(D775,REF!$B:$F,2,0)</f>
        <v>CPU-PRÓPRIA-MG</v>
      </c>
      <c r="F775" s="467" t="str">
        <f>VLOOKUP(C775,PO!D$1:J$65886,4,0)</f>
        <v xml:space="preserve">BANCADA EM GRANITO BRANCO SIENA, APOIADA EM CONSOLE DE METALON 20 X 30 MM  (EXCLUSIVE RODABANCA/FRONTÃO, TESTEIRA/FAIXA, FURO EM BANCADA, CUBA METÁLICA, VÁLVULA, SIFÃO, TORNEIRA E ENGATE FLEXÍVEL) - BASEADO EM SETOP (ED-21657)</v>
      </c>
      <c r="G775" s="467"/>
      <c r="H775" s="467"/>
      <c r="I775" s="467"/>
      <c r="J775" s="467"/>
      <c r="K775" s="151" t="str">
        <f>VLOOKUP(C775,PO!D$1:J$65886,5,0)</f>
        <v>M°</v>
      </c>
      <c r="L775" s="107">
        <v>2.8799999999999999</v>
      </c>
      <c r="R775" s="141"/>
      <c r="S775" s="141"/>
      <c r="T775" s="141"/>
      <c r="U775" s="141"/>
      <c r="V775" s="141"/>
      <c r="W775" s="141"/>
      <c r="X775" s="3"/>
    </row>
    <row r="776" ht="47.25">
      <c r="C776" s="151" t="s">
        <v>32716</v>
      </c>
      <c r="D776" s="151" t="str">
        <f>VLOOKUP(C776,PO!$D:$N,2,0)</f>
        <v>CPU030</v>
      </c>
      <c r="E776" s="151" t="str">
        <f>VLOOKUP(D776,REF!$B:$F,2,0)</f>
        <v>CPU-PRÓPRIA-MG</v>
      </c>
      <c r="F776" s="467" t="str">
        <f>VLOOKUP(C776,PO!D$1:J$65886,4,0)</f>
        <v xml:space="preserve">TESTEIRA PARA BANCADA EM GRANITO, COR BRANCO SIENA,  ALTURA DE 7CM, INCLUSIVE POLIMENTO, CORTE/COLAGEM EM MEIA ESQUADRIA E MASSA PLÁSTICA NA COR DA PEDRA - BASEADO EM SETOP (ED-48351)</v>
      </c>
      <c r="G776" s="467"/>
      <c r="H776" s="467"/>
      <c r="I776" s="467"/>
      <c r="J776" s="467"/>
      <c r="K776" s="151" t="str">
        <f>VLOOKUP(C776,PO!D$1:J$65886,5,0)</f>
        <v>M</v>
      </c>
      <c r="L776" s="107">
        <v>9.0500000000000007</v>
      </c>
      <c r="R776" s="141"/>
      <c r="S776" s="141"/>
      <c r="T776" s="141"/>
      <c r="U776" s="141"/>
      <c r="V776" s="141"/>
      <c r="W776" s="141"/>
      <c r="X776" s="3"/>
    </row>
    <row r="777" ht="47.25">
      <c r="C777" s="151" t="s">
        <v>32717</v>
      </c>
      <c r="D777" s="151" t="str">
        <f>VLOOKUP(C777,PO!$D:$N,2,0)</f>
        <v>CPU031</v>
      </c>
      <c r="E777" s="151" t="str">
        <f>VLOOKUP(D777,REF!$B:$F,2,0)</f>
        <v>CPU-PRÓPRIA-MG</v>
      </c>
      <c r="F777" s="467" t="str">
        <f>VLOOKUP(C777,PO!D$1:J$65886,4,0)</f>
        <v xml:space="preserve">TESTEIRA PARA BANCADA EM GRANITO, COR BRANCO SIENA,  ALTURA DE 7CM, INCLUSIVE POLIMENTO, CORTE/COLAGEM EM MEIA ESQUADRIA E MASSA PLÁSTICA NA COR DA PEDRA - BASEADO EM SETOP (ED-48351)</v>
      </c>
      <c r="G777" s="467"/>
      <c r="H777" s="467"/>
      <c r="I777" s="467"/>
      <c r="J777" s="467"/>
      <c r="K777" s="151" t="str">
        <f>VLOOKUP(C777,PO!D$1:J$65886,5,0)</f>
        <v>M</v>
      </c>
      <c r="L777" s="107">
        <v>3.5600000000000001</v>
      </c>
      <c r="R777" s="141"/>
      <c r="S777" s="141"/>
      <c r="T777" s="141"/>
      <c r="U777" s="141"/>
      <c r="V777" s="141"/>
      <c r="W777" s="141"/>
      <c r="X777" s="3"/>
    </row>
    <row r="778" ht="31.5">
      <c r="C778" s="151" t="s">
        <v>32718</v>
      </c>
      <c r="D778" s="151" t="str">
        <f>VLOOKUP(C778,PO!$D:$N,2,0)</f>
        <v>CPU032</v>
      </c>
      <c r="E778" s="151" t="str">
        <f>VLOOKUP(D778,REF!$B:$F,2,0)</f>
        <v>CPU-PRÓPRIA-MG</v>
      </c>
      <c r="F778" s="467" t="str">
        <f>VLOOKUP(C778,PO!D$1:J$65886,4,0)</f>
        <v xml:space="preserve">FURO EM BANCADA DE GRANITO/MÁRMORE (PARA PASSAGEM DE FIOS) - BASEADO EM SETOP (ED-20776)</v>
      </c>
      <c r="G778" s="467"/>
      <c r="H778" s="467"/>
      <c r="I778" s="467"/>
      <c r="J778" s="467"/>
      <c r="K778" s="151" t="str">
        <f>VLOOKUP(C778,PO!D$1:J$65886,5,0)</f>
        <v>UM</v>
      </c>
      <c r="L778" s="107">
        <v>6</v>
      </c>
      <c r="R778" s="141"/>
      <c r="S778" s="141"/>
      <c r="T778" s="141"/>
      <c r="U778" s="141"/>
      <c r="V778" s="141"/>
      <c r="W778" s="141"/>
      <c r="X778" s="3"/>
    </row>
    <row r="779" ht="31.5">
      <c r="C779" s="151" t="s">
        <v>32719</v>
      </c>
      <c r="D779" s="151">
        <f>VLOOKUP(C779,PO!$D:$N,2,0)</f>
        <v>100861</v>
      </c>
      <c r="E779" s="151" t="str">
        <f>VLOOKUP(D779,REF!$B:$F,2,0)</f>
        <v>CPU-SINAPI-MG</v>
      </c>
      <c r="F779" s="467" t="str">
        <f>VLOOKUP(C779,PO!D$1:J$65886,4,0)</f>
        <v xml:space="preserve">SUPORTE MÃO FRANCESA EM AÇO, ABAS IGUAIS 30 CM, CAPACIDADE MINIMA 60 KG, BRANCO - FORNECIMENTO E INSTALAÇÃO. AF_01/2020</v>
      </c>
      <c r="G779" s="467"/>
      <c r="H779" s="467"/>
      <c r="I779" s="467"/>
      <c r="J779" s="467"/>
      <c r="K779" s="151" t="str">
        <f>VLOOKUP(C779,PO!D$1:J$65886,5,0)</f>
        <v>UN</v>
      </c>
      <c r="L779" s="107">
        <v>47</v>
      </c>
      <c r="R779" s="141"/>
      <c r="S779" s="141"/>
      <c r="T779" s="141"/>
      <c r="U779" s="141"/>
      <c r="V779" s="141"/>
      <c r="W779" s="141"/>
      <c r="X779" s="3"/>
    </row>
    <row r="780" ht="47.25">
      <c r="C780" s="151" t="s">
        <v>32720</v>
      </c>
      <c r="D780" s="151" t="str">
        <f>VLOOKUP(C780,PO!$D:$N,2,0)</f>
        <v>CPU033</v>
      </c>
      <c r="E780" s="151" t="str">
        <f>VLOOKUP(D780,REF!$B:$F,2,0)</f>
        <v>CPU-PRÓPRIA-MG</v>
      </c>
      <c r="F780" s="467" t="str">
        <f>VLOOKUP(C780,PO!D$1:J$65886,4,0)</f>
        <v xml:space="preserve">BANCADA DE GRANITO CINZA POLIDO, INCLUSIVE TESTEIRA, EXCLUISVE MÃO FRANCESA- FORNECIMENTO E INSTALAÇÃO. AF_01/2020 - BASEADO EM SINAPI (86895)</v>
      </c>
      <c r="G780" s="467"/>
      <c r="H780" s="467"/>
      <c r="I780" s="467"/>
      <c r="J780" s="467"/>
      <c r="K780" s="151" t="str">
        <f>VLOOKUP(C780,PO!D$1:J$65886,5,0)</f>
        <v>M°</v>
      </c>
      <c r="L780" s="107">
        <v>7.7999999999999998</v>
      </c>
      <c r="R780" s="141"/>
      <c r="S780" s="141"/>
      <c r="T780" s="141"/>
      <c r="U780" s="141"/>
      <c r="V780" s="141"/>
      <c r="W780" s="141"/>
      <c r="X780" s="3"/>
    </row>
    <row r="781" ht="47.25">
      <c r="C781" s="151" t="s">
        <v>32721</v>
      </c>
      <c r="D781" s="151" t="str">
        <f>VLOOKUP(C781,PO!$D:$N,2,0)</f>
        <v>CPU034</v>
      </c>
      <c r="E781" s="151" t="str">
        <f>VLOOKUP(D781,REF!$B:$F,2,0)</f>
        <v>CPU-PRÓPRIA-MG</v>
      </c>
      <c r="F781" s="467" t="str">
        <f>VLOOKUP(C781,PO!D$1:J$65886,4,0)</f>
        <v xml:space="preserve">PRATELEIRA DE GRANITO CINZA POLIDO, INCLUSIVE TESTEIRA, EXCLUISVE MÃO FRANCESA- FORNECIMENTO E INSTALAÇÃO. AF_01/2020 - BASEADO EM SETOP (ED-50692)</v>
      </c>
      <c r="G781" s="467"/>
      <c r="H781" s="467"/>
      <c r="I781" s="467"/>
      <c r="J781" s="467"/>
      <c r="K781" s="151" t="str">
        <f>VLOOKUP(C781,PO!D$1:J$65886,5,0)</f>
        <v>M°</v>
      </c>
      <c r="L781" s="107">
        <v>11.140000000000001</v>
      </c>
      <c r="R781" s="141"/>
      <c r="S781" s="141"/>
      <c r="T781" s="141"/>
      <c r="U781" s="141"/>
      <c r="V781" s="141"/>
      <c r="W781" s="141"/>
      <c r="X781" s="3"/>
    </row>
    <row r="782" ht="47.25">
      <c r="C782" s="151" t="s">
        <v>32722</v>
      </c>
      <c r="D782" s="151" t="str">
        <f>VLOOKUP(C782,PO!$D:$N,2,0)</f>
        <v>ED-50997</v>
      </c>
      <c r="E782" s="151" t="str">
        <f>VLOOKUP(D782,REF!$B:$F,2,0)</f>
        <v>CPU-SICOR-MG</v>
      </c>
      <c r="F782" s="467" t="str">
        <f>VLOOKUP(C782,PO!D$1:J$65886,4,0)</f>
        <v xml:space="preserve">PEITORIL DE GRANITO, NA COR CINZA ANDORINHA, COM PINGADEIRA, ESP. 2CM, ACABAMENTO POLIDO, ASSENTAMENTO COM ARGAMASSA INDUSTRIALIZADA, INCLUSIVE REJUNTAMENTO</v>
      </c>
      <c r="G782" s="467"/>
      <c r="H782" s="467"/>
      <c r="I782" s="467"/>
      <c r="J782" s="467"/>
      <c r="K782" s="151" t="str">
        <f>VLOOKUP(C782,PO!D$1:J$65886,5,0)</f>
        <v>m2</v>
      </c>
      <c r="L782" s="107">
        <v>2.4100000000000001</v>
      </c>
      <c r="R782" s="141"/>
      <c r="S782" s="141"/>
      <c r="T782" s="141"/>
      <c r="U782" s="141"/>
      <c r="V782" s="141"/>
      <c r="W782" s="141"/>
      <c r="X782" s="3"/>
    </row>
    <row r="783" ht="31.5">
      <c r="C783" s="151" t="s">
        <v>32723</v>
      </c>
      <c r="D783" s="151" t="str">
        <f>VLOOKUP(C783,PO!$D:$N,2,0)</f>
        <v>ED-48533</v>
      </c>
      <c r="E783" s="151" t="str">
        <f>VLOOKUP(D783,REF!$B:$F,2,0)</f>
        <v>CPU-SICOR-MG</v>
      </c>
      <c r="F783" s="467" t="str">
        <f>VLOOKUP(C783,PO!D$1:J$65886,4,0)</f>
        <v xml:space="preserve">DIVISÓRIA EM GRANITO CINZA ANDORINHA, ESP. 3CM, INCLUSIVE INSTALAÇÃO, FERRAGENS EM LATÃO CROMADO E ACESSÓRIOS</v>
      </c>
      <c r="G783" s="467"/>
      <c r="H783" s="467"/>
      <c r="I783" s="467"/>
      <c r="J783" s="467"/>
      <c r="K783" s="151" t="str">
        <f>VLOOKUP(C783,PO!D$1:J$65886,5,0)</f>
        <v>m2</v>
      </c>
      <c r="L783" s="107">
        <v>3.5640000000000001</v>
      </c>
      <c r="R783" s="141"/>
      <c r="S783" s="141"/>
      <c r="T783" s="141"/>
      <c r="U783" s="141"/>
      <c r="V783" s="141"/>
      <c r="W783" s="141"/>
      <c r="X783" s="3"/>
    </row>
    <row r="784" ht="31.5">
      <c r="C784" s="151" t="s">
        <v>32724</v>
      </c>
      <c r="D784" s="151" t="str">
        <f>VLOOKUP(C784,PO!$D:$N,2,0)</f>
        <v>ED-50692</v>
      </c>
      <c r="E784" s="151" t="str">
        <f>VLOOKUP(D784,REF!$B:$F,2,0)</f>
        <v>CPU-SICOR-MG</v>
      </c>
      <c r="F784" s="467" t="str">
        <f>VLOOKUP(C784,PO!D$1:J$65886,4,0)</f>
        <v xml:space="preserve">PRATELEIRA EM GRANITO, COR CINZA ANDORINHA, ESP. 2CM, ACABAMENTO POLIDO, APOIADA EM CONSOLE DE METALON (30X20)MM, INCLUSIVE FIXAÇÃO</v>
      </c>
      <c r="G784" s="467"/>
      <c r="H784" s="467"/>
      <c r="I784" s="467"/>
      <c r="J784" s="467"/>
      <c r="K784" s="151" t="str">
        <f>VLOOKUP(C784,PO!D$1:J$65886,5,0)</f>
        <v>m2</v>
      </c>
      <c r="L784" s="107">
        <v>12.032</v>
      </c>
      <c r="R784" s="141"/>
      <c r="S784" s="141"/>
      <c r="T784" s="141"/>
      <c r="U784" s="141"/>
      <c r="V784" s="141"/>
      <c r="W784" s="141"/>
      <c r="X784" s="3"/>
    </row>
    <row r="785" ht="15.75">
      <c r="C785" s="589"/>
      <c r="D785" s="589"/>
      <c r="E785" s="589"/>
      <c r="F785" s="676"/>
      <c r="G785" s="676"/>
      <c r="H785" s="676"/>
      <c r="I785" s="676"/>
      <c r="J785" s="676"/>
      <c r="K785" s="589"/>
      <c r="L785" s="157"/>
      <c r="R785" s="141"/>
      <c r="S785" s="141"/>
      <c r="T785" s="141"/>
      <c r="U785" s="141"/>
      <c r="V785" s="141"/>
      <c r="W785" s="141"/>
      <c r="X785" s="3"/>
    </row>
    <row r="786" ht="16.5">
      <c r="C786" s="161" t="s">
        <v>32647</v>
      </c>
      <c r="D786" s="161"/>
      <c r="E786" s="161"/>
      <c r="F786" s="962" t="str">
        <f>VLOOKUP(C786,PO!D$1:J$65886,4,0)</f>
        <v xml:space="preserve">ACESSÓRIOS SANITÁRIOS</v>
      </c>
      <c r="G786" s="963"/>
      <c r="H786" s="963"/>
      <c r="I786" s="963"/>
      <c r="J786" s="964"/>
      <c r="K786" s="151"/>
      <c r="L786" s="162"/>
      <c r="R786" s="141"/>
      <c r="S786" s="141"/>
      <c r="T786" s="141"/>
      <c r="U786" s="141"/>
      <c r="V786" s="141"/>
      <c r="W786" s="141"/>
      <c r="X786" s="3"/>
    </row>
    <row r="787" ht="63">
      <c r="C787" s="151" t="s">
        <v>32728</v>
      </c>
      <c r="D787" s="151">
        <f>VLOOKUP(C787,PO!$D:$N,2,0)</f>
        <v>86942</v>
      </c>
      <c r="E787" s="151" t="str">
        <f>VLOOKUP(D787,REF!$B:$F,2,0)</f>
        <v>CPU-SINAPI-MG</v>
      </c>
      <c r="F787" s="467" t="str">
        <f>VLOOKUP(C787,PO!D$1:J$65886,4,0)</f>
        <v xml:space="preserve">LAVATÓRIO LOUÇA BRANCA SUSPENSO, 29,5 X 39CM OU EQUIVALENTE, PADRÃO POPULAR, INCLUSO SIFÃO TIPO GARRAFA EM PVC, VÁLVULA E ENGATE FLEXÍVEL 30CM EM PLÁSTICO E TORNEIRA CROMADA DE MESA, PADRÃO POPULAR - FORNECIMENTO E INSTALAÇÃO. AF_01/2020</v>
      </c>
      <c r="G787" s="467"/>
      <c r="H787" s="467"/>
      <c r="I787" s="467"/>
      <c r="J787" s="467"/>
      <c r="K787" s="151" t="str">
        <f>VLOOKUP(C787,PO!D$1:J$65886,5,0)</f>
        <v>UN</v>
      </c>
      <c r="L787" s="107">
        <v>1</v>
      </c>
      <c r="R787" s="141"/>
      <c r="S787" s="141"/>
      <c r="T787" s="141"/>
      <c r="U787" s="141"/>
      <c r="V787" s="141"/>
      <c r="W787" s="141"/>
      <c r="X787" s="3"/>
    </row>
    <row r="788" ht="47.25">
      <c r="C788" s="151" t="s">
        <v>32729</v>
      </c>
      <c r="D788" s="151" t="str">
        <f>VLOOKUP(C788,PO!$D:$N,2,0)</f>
        <v>ED-50329</v>
      </c>
      <c r="E788" s="151" t="str">
        <f>VLOOKUP(D788,REF!$B:$F,2,0)</f>
        <v>CPU-SICOR-MG</v>
      </c>
      <c r="F788" s="467" t="str">
        <f>VLOOKUP(C788,PO!D$1:J$65886,4,0)</f>
        <v xml:space="preserve">TORNEIRA METÁLICA PARA LAVATÓRIO, FECHAMENTO AUTOMÁTICO, ACABAMENTO CROMADO, COM AREJADOR, APLICAÇÃO DE MESA, INCLUSIVE ENGATE FLEXÍVEL METÁLICO</v>
      </c>
      <c r="G788" s="467"/>
      <c r="H788" s="467"/>
      <c r="I788" s="467"/>
      <c r="J788" s="467"/>
      <c r="K788" s="151" t="str">
        <f>VLOOKUP(C788,PO!D$1:J$65886,5,0)</f>
        <v>un</v>
      </c>
      <c r="L788" s="107">
        <v>1</v>
      </c>
      <c r="R788" s="141"/>
      <c r="S788" s="141"/>
      <c r="T788" s="141"/>
      <c r="U788" s="141"/>
      <c r="V788" s="141"/>
      <c r="W788" s="141"/>
      <c r="X788" s="3"/>
    </row>
    <row r="789" ht="31.5">
      <c r="C789" s="151" t="s">
        <v>32730</v>
      </c>
      <c r="D789" s="151" t="str">
        <f>VLOOKUP(C789,PO!$D:$N,2,0)</f>
        <v>ED-48342</v>
      </c>
      <c r="E789" s="151" t="str">
        <f>VLOOKUP(D789,REF!$B:$F,2,0)</f>
        <v>CPU-SICOR-MG</v>
      </c>
      <c r="F789" s="467" t="str">
        <f>VLOOKUP(C789,PO!D$1:J$65886,4,0)</f>
        <v xml:space="preserve">FURO DE BOJO EM BANCADA DE GRANITO/MÁRMORE, INCLUSIVE COLAGEM COM MASSA PLÁSTICA</v>
      </c>
      <c r="G789" s="467"/>
      <c r="H789" s="467"/>
      <c r="I789" s="467"/>
      <c r="J789" s="467"/>
      <c r="K789" s="151" t="str">
        <f>VLOOKUP(C789,PO!D$1:J$65886,5,0)</f>
        <v>un</v>
      </c>
      <c r="L789" s="107">
        <v>3</v>
      </c>
      <c r="R789" s="141"/>
      <c r="S789" s="141"/>
      <c r="T789" s="141"/>
      <c r="U789" s="141"/>
      <c r="V789" s="141"/>
      <c r="W789" s="141"/>
      <c r="X789" s="3"/>
    </row>
    <row r="790" ht="47.25">
      <c r="C790" s="151" t="s">
        <v>32731</v>
      </c>
      <c r="D790" s="151" t="str">
        <f>VLOOKUP(C790,PO!$D:$N,2,0)</f>
        <v>CPU035</v>
      </c>
      <c r="E790" s="151" t="str">
        <f>VLOOKUP(D790,REF!$B:$F,2,0)</f>
        <v>CPU-PRÓPRIA-MG</v>
      </c>
      <c r="F790" s="467" t="str">
        <f>VLOOKUP(C790,PO!D$1:J$65886,4,0)</f>
        <v xml:space="preserve">EXPURGO EM AÇO INOXIDÁVEL CHAPA 18, DIÂMETRO DE ENTRADA 30CM, DIÂMETRO DE SAÍDA 10CM, FORNECIMENTO E INSTALAÇÃO, INCLUSIVE MECANISMO DE ACIONAMENTO E SIFÃO - BASEADO EM SETOP (ED-26861)</v>
      </c>
      <c r="G790" s="467"/>
      <c r="H790" s="467"/>
      <c r="I790" s="467"/>
      <c r="J790" s="467"/>
      <c r="K790" s="151" t="str">
        <f>VLOOKUP(C790,PO!D$1:J$65886,5,0)</f>
        <v>UN</v>
      </c>
      <c r="L790" s="107">
        <v>3</v>
      </c>
      <c r="R790" s="141"/>
      <c r="S790" s="141"/>
      <c r="T790" s="141"/>
      <c r="U790" s="141"/>
      <c r="V790" s="141"/>
      <c r="W790" s="141"/>
      <c r="X790" s="3"/>
    </row>
    <row r="791" ht="31.5">
      <c r="C791" s="151" t="s">
        <v>32732</v>
      </c>
      <c r="D791" s="151" t="str">
        <f>VLOOKUP(C791,PO!$D:$N,2,0)</f>
        <v>ED-48182</v>
      </c>
      <c r="E791" s="151" t="str">
        <f>VLOOKUP(D791,REF!$B:$F,2,0)</f>
        <v>CPU-SICOR-MG</v>
      </c>
      <c r="F791" s="467" t="str">
        <f>VLOOKUP(C791,PO!D$1:J$65886,4,0)</f>
        <v xml:space="preserve">DISTRIBUIDOR/DISPENSER PARA PORTA PAPEL TOALHA PARA INTERFOLHAS DE DUAS (2) OU TRÊS (3) DOBRAS, EM PLÁSTICO, INCLUSIVE ACESSÓRIOS PARA FIXAÇÃO</v>
      </c>
      <c r="G791" s="467"/>
      <c r="H791" s="467"/>
      <c r="I791" s="467"/>
      <c r="J791" s="467"/>
      <c r="K791" s="151" t="str">
        <f>VLOOKUP(C791,PO!D$1:J$65886,5,0)</f>
        <v>un</v>
      </c>
      <c r="L791" s="107">
        <v>67</v>
      </c>
      <c r="R791" s="141"/>
      <c r="S791" s="141"/>
      <c r="T791" s="141"/>
      <c r="U791" s="141"/>
      <c r="V791" s="141"/>
      <c r="W791" s="141"/>
      <c r="X791" s="3"/>
    </row>
    <row r="792" ht="31.5">
      <c r="C792" s="151" t="s">
        <v>32733</v>
      </c>
      <c r="D792" s="151" t="str">
        <f>VLOOKUP(C792,PO!$D:$N,2,0)</f>
        <v>ED-48183</v>
      </c>
      <c r="E792" s="151" t="str">
        <f>VLOOKUP(D792,REF!$B:$F,2,0)</f>
        <v>CPU-SICOR-MG</v>
      </c>
      <c r="F792" s="467" t="str">
        <f>VLOOKUP(C792,PO!D$1:J$65886,4,0)</f>
        <v xml:space="preserve">DISTRIBUIDOR/DISPENSER PARA PAPEL HIGIÊNICO EM PLÁSTICO, TIPO SOBREPOR, INCLUSIVE ACESSÓRIOS DE FIXAÇÃO</v>
      </c>
      <c r="G792" s="467"/>
      <c r="H792" s="467"/>
      <c r="I792" s="467"/>
      <c r="J792" s="467"/>
      <c r="K792" s="151" t="str">
        <f>VLOOKUP(C792,PO!D$1:J$65886,5,0)</f>
        <v>un</v>
      </c>
      <c r="L792" s="107">
        <v>42</v>
      </c>
      <c r="R792" s="141"/>
      <c r="S792" s="141"/>
      <c r="T792" s="141"/>
      <c r="U792" s="141"/>
      <c r="V792" s="141"/>
      <c r="W792" s="141"/>
      <c r="X792" s="3"/>
    </row>
    <row r="793" ht="47.25">
      <c r="C793" s="151" t="s">
        <v>32734</v>
      </c>
      <c r="D793" s="151" t="str">
        <f>VLOOKUP(C793,PO!$D:$N,2,0)</f>
        <v>ED-48188</v>
      </c>
      <c r="E793" s="151" t="str">
        <f>VLOOKUP(D793,REF!$B:$F,2,0)</f>
        <v>CPU-SICOR-MG</v>
      </c>
      <c r="F793" s="467" t="str">
        <f>VLOOKUP(C793,PO!D$1:J$65886,4,0)</f>
        <v xml:space="preserve">DISTRIBUIDOR/DISPENSER PARA ÁLCOOL EM GEL OU SABONETE LÍQUIDO, EM PLÁSTICO, CAPACIDADE RESERVATÓRIO 800ML, INCLUSIVE ACESSÓRIOS PARA FIXAÇÃO</v>
      </c>
      <c r="G793" s="467"/>
      <c r="H793" s="467"/>
      <c r="I793" s="467"/>
      <c r="J793" s="467"/>
      <c r="K793" s="151" t="str">
        <f>VLOOKUP(C793,PO!D$1:J$65886,5,0)</f>
        <v>un</v>
      </c>
      <c r="L793" s="107">
        <v>66</v>
      </c>
      <c r="R793" s="141"/>
      <c r="S793" s="141"/>
      <c r="T793" s="141"/>
      <c r="U793" s="141"/>
      <c r="V793" s="141"/>
      <c r="W793" s="141"/>
      <c r="X793" s="3"/>
    </row>
    <row r="794" ht="15.75">
      <c r="C794" s="589"/>
      <c r="D794" s="589"/>
      <c r="E794" s="589"/>
      <c r="F794" s="676"/>
      <c r="G794" s="676"/>
      <c r="H794" s="676"/>
      <c r="I794" s="676"/>
      <c r="J794" s="676"/>
      <c r="K794" s="589"/>
      <c r="L794" s="157"/>
      <c r="R794" s="141"/>
      <c r="S794" s="141"/>
      <c r="T794" s="141"/>
      <c r="U794" s="141"/>
      <c r="V794" s="141"/>
      <c r="W794" s="141"/>
      <c r="X794" s="3"/>
    </row>
    <row r="795" ht="16.5">
      <c r="C795" s="161" t="s">
        <v>32649</v>
      </c>
      <c r="D795" s="161"/>
      <c r="E795" s="161"/>
      <c r="F795" s="962" t="str">
        <f>VLOOKUP(C795,PO!D$1:J$65886,4,0)</f>
        <v xml:space="preserve">ESQUADRIAS E DIVISÓRIAS</v>
      </c>
      <c r="G795" s="963"/>
      <c r="H795" s="963"/>
      <c r="I795" s="963"/>
      <c r="J795" s="964"/>
      <c r="K795" s="151"/>
      <c r="L795" s="162"/>
      <c r="R795" s="141"/>
      <c r="S795" s="141"/>
      <c r="T795" s="141"/>
      <c r="U795" s="141"/>
      <c r="V795" s="141"/>
      <c r="W795" s="141"/>
      <c r="X795" s="3"/>
    </row>
    <row r="796" ht="16.5">
      <c r="C796" s="161" t="s">
        <v>32651</v>
      </c>
      <c r="D796" s="161"/>
      <c r="E796" s="161"/>
      <c r="F796" s="962" t="str">
        <f>VLOOKUP(C796,PO!D$1:J$65886,4,0)</f>
        <v>DIVISÓRIAS</v>
      </c>
      <c r="G796" s="963"/>
      <c r="H796" s="963"/>
      <c r="I796" s="963"/>
      <c r="J796" s="964"/>
      <c r="K796" s="151"/>
      <c r="L796" s="162"/>
      <c r="R796" s="141"/>
      <c r="S796" s="141"/>
      <c r="T796" s="141"/>
      <c r="U796" s="141"/>
      <c r="V796" s="141"/>
      <c r="W796" s="141"/>
      <c r="X796" s="3"/>
    </row>
    <row r="797" ht="47.25">
      <c r="C797" s="151" t="s">
        <v>32734</v>
      </c>
      <c r="D797" s="151" t="str">
        <f>VLOOKUP(C797,PO!$D:$N,2,0)</f>
        <v>ED-48188</v>
      </c>
      <c r="E797" s="151" t="str">
        <f>VLOOKUP(D797,REF!$B:$F,2,0)</f>
        <v>CPU-SICOR-MG</v>
      </c>
      <c r="F797" s="467" t="str">
        <f>VLOOKUP(C797,PO!D$1:J$65886,4,0)</f>
        <v xml:space="preserve">DISTRIBUIDOR/DISPENSER PARA ÁLCOOL EM GEL OU SABONETE LÍQUIDO, EM PLÁSTICO, CAPACIDADE RESERVATÓRIO 800ML, INCLUSIVE ACESSÓRIOS PARA FIXAÇÃO</v>
      </c>
      <c r="G797" s="467"/>
      <c r="H797" s="467"/>
      <c r="I797" s="467"/>
      <c r="J797" s="467"/>
      <c r="K797" s="151" t="str">
        <f>VLOOKUP(C797,PO!D$1:J$65886,5,0)</f>
        <v>un</v>
      </c>
      <c r="L797" s="107">
        <v>17.469999999999999</v>
      </c>
      <c r="R797" s="141"/>
      <c r="S797" s="141"/>
      <c r="T797" s="141"/>
      <c r="U797" s="141"/>
      <c r="V797" s="141"/>
      <c r="W797" s="141"/>
      <c r="X797" s="3"/>
    </row>
    <row r="798" ht="47.25">
      <c r="C798" s="151" t="s">
        <v>32734</v>
      </c>
      <c r="D798" s="151" t="str">
        <f>VLOOKUP(C798,PO!$D:$N,2,0)</f>
        <v>ED-48188</v>
      </c>
      <c r="E798" s="151" t="str">
        <f>VLOOKUP(D798,REF!$B:$F,2,0)</f>
        <v>CPU-SICOR-MG</v>
      </c>
      <c r="F798" s="467" t="str">
        <f>VLOOKUP(C798,PO!D$1:J$65886,4,0)</f>
        <v xml:space="preserve">DISTRIBUIDOR/DISPENSER PARA ÁLCOOL EM GEL OU SABONETE LÍQUIDO, EM PLÁSTICO, CAPACIDADE RESERVATÓRIO 800ML, INCLUSIVE ACESSÓRIOS PARA FIXAÇÃO</v>
      </c>
      <c r="G798" s="467"/>
      <c r="H798" s="467"/>
      <c r="I798" s="467"/>
      <c r="J798" s="467"/>
      <c r="K798" s="151" t="str">
        <f>VLOOKUP(C798,PO!D$1:J$65886,5,0)</f>
        <v>un</v>
      </c>
      <c r="L798" s="107">
        <v>52.030000000000001</v>
      </c>
      <c r="R798" s="141"/>
      <c r="S798" s="141"/>
      <c r="T798" s="141"/>
      <c r="U798" s="141"/>
      <c r="V798" s="141"/>
      <c r="W798" s="141"/>
      <c r="X798" s="3"/>
    </row>
    <row r="799" ht="47.25">
      <c r="C799" s="151" t="s">
        <v>32734</v>
      </c>
      <c r="D799" s="151" t="str">
        <f>VLOOKUP(C799,PO!$D:$N,2,0)</f>
        <v>ED-48188</v>
      </c>
      <c r="E799" s="151" t="str">
        <f>VLOOKUP(D799,REF!$B:$F,2,0)</f>
        <v>CPU-SICOR-MG</v>
      </c>
      <c r="F799" s="467" t="str">
        <f>VLOOKUP(C799,PO!D$1:J$65886,4,0)</f>
        <v xml:space="preserve">DISTRIBUIDOR/DISPENSER PARA ÁLCOOL EM GEL OU SABONETE LÍQUIDO, EM PLÁSTICO, CAPACIDADE RESERVATÓRIO 800ML, INCLUSIVE ACESSÓRIOS PARA FIXAÇÃO</v>
      </c>
      <c r="G799" s="467"/>
      <c r="H799" s="467"/>
      <c r="I799" s="467"/>
      <c r="J799" s="467"/>
      <c r="K799" s="151" t="str">
        <f>VLOOKUP(C799,PO!D$1:J$65886,5,0)</f>
        <v>un</v>
      </c>
      <c r="L799" s="583">
        <v>5</v>
      </c>
      <c r="R799" s="141"/>
      <c r="S799" s="141"/>
      <c r="T799" s="141"/>
      <c r="U799" s="141"/>
      <c r="V799" s="141"/>
      <c r="W799" s="141"/>
      <c r="X799" s="3"/>
    </row>
    <row r="800" ht="15.75">
      <c r="C800" s="589"/>
      <c r="D800" s="589"/>
      <c r="E800" s="589"/>
      <c r="F800" s="676"/>
      <c r="G800" s="676"/>
      <c r="H800" s="676"/>
      <c r="I800" s="676"/>
      <c r="J800" s="676"/>
      <c r="K800" s="589"/>
      <c r="L800" s="157"/>
      <c r="R800" s="141"/>
      <c r="S800" s="141"/>
      <c r="T800" s="141"/>
      <c r="U800" s="141"/>
      <c r="V800" s="141"/>
      <c r="W800" s="141"/>
      <c r="X800" s="3"/>
    </row>
    <row r="801" ht="16.5">
      <c r="C801" s="161" t="s">
        <v>32652</v>
      </c>
      <c r="D801" s="161"/>
      <c r="E801" s="161"/>
      <c r="F801" s="962" t="str">
        <f>VLOOKUP(C801,PO!D$1:J$65886,4,0)</f>
        <v xml:space="preserve">DIVISÓRIA EM PAINEL REMOVÍVEL, NÚCLEO COMPENSADO NAVAL, EM PERFIL DE AÇO TIPO C, INCLUSIVE ACESSÓRIOS, EXCLUSIVE VIDRO E FERRAGENS PARA CONFECÇÃO DE PORTA DE DIVISÓRIA</v>
      </c>
      <c r="G801" s="963"/>
      <c r="H801" s="963"/>
      <c r="I801" s="963"/>
      <c r="J801" s="964"/>
      <c r="K801" s="151"/>
      <c r="L801" s="162"/>
      <c r="R801" s="141"/>
      <c r="S801" s="141"/>
      <c r="T801" s="141"/>
      <c r="U801" s="141"/>
      <c r="V801" s="141"/>
      <c r="W801" s="141"/>
      <c r="X801" s="3"/>
    </row>
    <row r="802" ht="31.5">
      <c r="C802" s="151" t="s">
        <v>32746</v>
      </c>
      <c r="D802" s="151" t="str">
        <f>VLOOKUP(C802,PO!$D:$N,2,0)</f>
        <v>CPU036</v>
      </c>
      <c r="E802" s="151" t="str">
        <f>VLOOKUP(D802,REF!$B:$F,2,0)</f>
        <v>CPU-PRÓPRIA-MG</v>
      </c>
      <c r="F802" s="467" t="str">
        <f>VLOOKUP(C802,PO!D$1:J$65886,4,0)</f>
        <v xml:space="preserve">PORTA DE ABRIR, EM VIDRO TEMPERADO, 2 FOLHAS, 120X210CM, INCLUSIVE ACESSÓRIOS. AF_01/2021 - BASEADO EM SINAPI (102185)</v>
      </c>
      <c r="G802" s="467"/>
      <c r="H802" s="467"/>
      <c r="I802" s="467"/>
      <c r="J802" s="467"/>
      <c r="K802" s="151" t="str">
        <f>VLOOKUP(C802,PO!D$1:J$65886,5,0)</f>
        <v>UN</v>
      </c>
      <c r="L802" s="107">
        <v>1</v>
      </c>
      <c r="R802" s="141"/>
      <c r="S802" s="141"/>
      <c r="T802" s="141"/>
      <c r="U802" s="141"/>
      <c r="V802" s="141"/>
      <c r="W802" s="141"/>
      <c r="X802" s="3"/>
    </row>
    <row r="803" ht="47.25">
      <c r="C803" s="151" t="s">
        <v>32747</v>
      </c>
      <c r="D803" s="151" t="str">
        <f>VLOOKUP(C803,PO!$D:$N,2,0)</f>
        <v>CPU037</v>
      </c>
      <c r="E803" s="151" t="str">
        <f>VLOOKUP(D803,REF!$B:$F,2,0)</f>
        <v>CPU-PRÓPRIA-MG</v>
      </c>
      <c r="F803" s="467" t="str">
        <f>VLOOKUP(C803,PO!D$1:J$65886,4,0)</f>
        <v xml:space="preserve">PORTA DE CORRER AUTOMÁTICA, EM VIDRO TEMPERADO, 245X210CM CM, ESPESSURA 10MM, INCLUSIVE ACESSÓRIOS - INCLUSIVE CORTINA DE AR. AF_01/2021 - BASEADO EM SINAPI (102186)</v>
      </c>
      <c r="G803" s="467"/>
      <c r="H803" s="467"/>
      <c r="I803" s="467"/>
      <c r="J803" s="467"/>
      <c r="K803" s="151" t="str">
        <f>VLOOKUP(C803,PO!D$1:J$65886,5,0)</f>
        <v>UN</v>
      </c>
      <c r="L803" s="107">
        <v>1</v>
      </c>
      <c r="R803" s="141"/>
      <c r="S803" s="141"/>
      <c r="T803" s="141"/>
      <c r="U803" s="141"/>
      <c r="V803" s="141"/>
      <c r="W803" s="141"/>
      <c r="X803" s="3"/>
    </row>
    <row r="804" ht="31.5">
      <c r="C804" s="151" t="s">
        <v>32748</v>
      </c>
      <c r="D804" s="151" t="str">
        <f>VLOOKUP(C804,PO!$D:$N,2,0)</f>
        <v>16.02.52</v>
      </c>
      <c r="E804" s="151" t="str">
        <f>VLOOKUP(D804,REF!$B:$F,2,0)</f>
        <v>CPU-SUDECAP-MG</v>
      </c>
      <c r="F804" s="467" t="str">
        <f>VLOOKUP(C804,PO!D$1:J$65886,4,0)</f>
        <v xml:space="preserve">VIDRO TEMPERADO, E = 10 MM, ENCAIXADO EM PERFIL U, FORNECIMENTO E INSTALAÇÃO REF 102181</v>
      </c>
      <c r="G804" s="467"/>
      <c r="H804" s="467"/>
      <c r="I804" s="467"/>
      <c r="J804" s="467"/>
      <c r="K804" s="151" t="str">
        <f>VLOOKUP(C804,PO!D$1:J$65886,5,0)</f>
        <v>M2</v>
      </c>
      <c r="L804" s="107">
        <v>5.04</v>
      </c>
      <c r="R804" s="141"/>
      <c r="S804" s="141"/>
      <c r="T804" s="141"/>
      <c r="U804" s="141"/>
      <c r="V804" s="141"/>
      <c r="W804" s="141"/>
      <c r="X804" s="3"/>
    </row>
    <row r="805" ht="47.25">
      <c r="C805" s="151" t="s">
        <v>32749</v>
      </c>
      <c r="D805" s="151" t="str">
        <f>VLOOKUP(C805,PO!$D:$N,2,0)</f>
        <v>ED-29454</v>
      </c>
      <c r="E805" s="151" t="str">
        <f>VLOOKUP(D805,REF!$B:$F,2,0)</f>
        <v>CPU-SICOR-MG</v>
      </c>
      <c r="F805" s="467" t="str">
        <f>VLOOKUP(C805,PO!D$1:J$65886,4,0)</f>
        <v xml:space="preserve">FERRAGENS PARA PORTA DE ALUMÍNIO PARA CONJUNTO DE DUAS (2) FOLHAS DE CORRER, INCLUSIVE ROLDANAS E ACESSÓRIOS, FORNECIMENTO E INSTALAÇÃO, EXCLUSIVE PORTA</v>
      </c>
      <c r="G805" s="467"/>
      <c r="H805" s="467"/>
      <c r="I805" s="467"/>
      <c r="J805" s="467"/>
      <c r="K805" s="151" t="str">
        <f>VLOOKUP(C805,PO!D$1:J$65886,5,0)</f>
        <v>un</v>
      </c>
      <c r="L805" s="107">
        <v>3</v>
      </c>
      <c r="R805" s="141"/>
      <c r="S805" s="141"/>
      <c r="T805" s="141"/>
      <c r="U805" s="141"/>
      <c r="V805" s="141"/>
      <c r="W805" s="141"/>
      <c r="X805" s="3"/>
    </row>
    <row r="806" ht="31.5">
      <c r="C806" s="151" t="s">
        <v>32750</v>
      </c>
      <c r="D806" s="151" t="str">
        <f>VLOOKUP(C806,PO!$D:$N,2,0)</f>
        <v>CPU038</v>
      </c>
      <c r="E806" s="151" t="str">
        <f>VLOOKUP(D806,REF!$B:$F,2,0)</f>
        <v>CPU-PRÓPRIA-MG</v>
      </c>
      <c r="F806" s="467" t="str">
        <f>VLOOKUP(C806,PO!D$1:J$65886,4,0)</f>
        <v xml:space="preserve">PORTINHOLA DE METALON, ESTRUTURA VAZADA - BASEADO EM ORSE (4330)</v>
      </c>
      <c r="G806" s="467"/>
      <c r="H806" s="467"/>
      <c r="I806" s="467"/>
      <c r="J806" s="467"/>
      <c r="K806" s="151" t="str">
        <f>VLOOKUP(C806,PO!D$1:J$65886,5,0)</f>
        <v>M°</v>
      </c>
      <c r="L806" s="107">
        <v>1.48</v>
      </c>
      <c r="R806" s="141"/>
      <c r="S806" s="141"/>
      <c r="T806" s="141"/>
      <c r="U806" s="141"/>
      <c r="V806" s="141"/>
      <c r="W806" s="141"/>
      <c r="X806" s="3"/>
    </row>
    <row r="807" ht="31.5">
      <c r="C807" s="151" t="s">
        <v>32751</v>
      </c>
      <c r="D807" s="151" t="str">
        <f>VLOOKUP(C807,PO!$D:$N,2,0)</f>
        <v>13.01.02</v>
      </c>
      <c r="E807" s="151" t="str">
        <f>VLOOKUP(D807,REF!$B:$F,2,0)</f>
        <v>CPU-SUDECAP-MG</v>
      </c>
      <c r="F807" s="467" t="str">
        <f>VLOOKUP(C807,PO!D$1:J$65886,4,0)</f>
        <v xml:space="preserve">JANELAS DE ALUMÍNIO DE CORRER, 2 FOLHAS, COM VIDROS, BATENTES E FERRAGENS, SEM CONTRA MARCO REF 94570</v>
      </c>
      <c r="G807" s="467"/>
      <c r="H807" s="467"/>
      <c r="I807" s="467"/>
      <c r="J807" s="467"/>
      <c r="K807" s="151" t="str">
        <f>VLOOKUP(C807,PO!D$1:J$65886,5,0)</f>
        <v>M2</v>
      </c>
      <c r="L807" s="107">
        <v>4.6900000000000004</v>
      </c>
      <c r="R807" s="141"/>
      <c r="S807" s="141"/>
      <c r="T807" s="141"/>
      <c r="U807" s="141"/>
      <c r="V807" s="141"/>
      <c r="W807" s="141"/>
      <c r="X807" s="3"/>
    </row>
    <row r="808" ht="31.5">
      <c r="C808" s="151" t="s">
        <v>32752</v>
      </c>
      <c r="D808" s="151" t="str">
        <f>VLOOKUP(C808,PO!$D:$N,2,0)</f>
        <v>CPU039</v>
      </c>
      <c r="E808" s="151" t="str">
        <f>VLOOKUP(D808,REF!$B:$F,2,0)</f>
        <v>CPU-PRÓPRIA-MG</v>
      </c>
      <c r="F808" s="467" t="str">
        <f>VLOOKUP(C808,PO!D$1:J$65886,4,0)</f>
        <v xml:space="preserve">REQUADRO FIXO EM PERFIL DE ALUMINIO NATURAL E TELA MOSQUITEIRO - BASEADO EM ORSE (11732)</v>
      </c>
      <c r="G808" s="467"/>
      <c r="H808" s="467"/>
      <c r="I808" s="467"/>
      <c r="J808" s="467"/>
      <c r="K808" s="151" t="str">
        <f>VLOOKUP(C808,PO!D$1:J$65886,5,0)</f>
        <v>M°</v>
      </c>
      <c r="L808" s="583">
        <v>29.170000000000002</v>
      </c>
      <c r="R808" s="141"/>
      <c r="S808" s="141"/>
      <c r="T808" s="141"/>
      <c r="U808" s="141"/>
      <c r="V808" s="141"/>
      <c r="W808" s="141"/>
      <c r="X808" s="3"/>
    </row>
    <row r="809" ht="15.75">
      <c r="C809" s="589"/>
      <c r="D809" s="589"/>
      <c r="E809" s="589"/>
      <c r="F809" s="676"/>
      <c r="G809" s="676"/>
      <c r="H809" s="676"/>
      <c r="I809" s="676"/>
      <c r="J809" s="676"/>
      <c r="K809" s="589"/>
      <c r="L809" s="157"/>
      <c r="R809" s="141"/>
      <c r="S809" s="141"/>
      <c r="T809" s="141"/>
      <c r="U809" s="141"/>
      <c r="V809" s="141"/>
      <c r="W809" s="141"/>
      <c r="X809" s="3"/>
    </row>
    <row r="810" ht="16.5">
      <c r="C810" s="161" t="s">
        <v>32653</v>
      </c>
      <c r="D810" s="161"/>
      <c r="E810" s="161"/>
      <c r="F810" s="962" t="str">
        <f>VLOOKUP(C810,PO!D$1:J$65886,4,0)</f>
        <v xml:space="preserve">ACABAMENTOS EXTERNOS</v>
      </c>
      <c r="G810" s="963"/>
      <c r="H810" s="963"/>
      <c r="I810" s="963"/>
      <c r="J810" s="964"/>
      <c r="K810" s="151"/>
      <c r="L810" s="162"/>
      <c r="R810" s="141"/>
      <c r="S810" s="141"/>
      <c r="T810" s="141"/>
      <c r="U810" s="141"/>
      <c r="V810" s="141"/>
      <c r="W810" s="141"/>
      <c r="X810" s="3"/>
    </row>
    <row r="811" ht="47.25">
      <c r="C811" s="151" t="s">
        <v>32753</v>
      </c>
      <c r="D811" s="151" t="str">
        <f>VLOOKUP(C811,PO!$D:$N,2,0)</f>
        <v>ED-50596</v>
      </c>
      <c r="E811" s="151" t="str">
        <f>VLOOKUP(D811,REF!$B:$F,2,0)</f>
        <v>CPU-SICOR-MG</v>
      </c>
      <c r="F811" s="467" t="str">
        <f>VLOOKUP(C811,PO!D$1:J$65886,4,0)</f>
        <v xml:space="preserve">LAJE DE TRANSIÇÃO EM CONCRETO USINADO AUTO-ADENSÁVEL COM FCK DE 18MPA, ESP. 8CM, INCLUSIVE TELA DE AÇO CA-60 SOLDADA TIPO Q-61 E POLIMENTO MECANIZADO DE SUPERFÍCIE EM CONCRETO</v>
      </c>
      <c r="G811" s="467"/>
      <c r="H811" s="467"/>
      <c r="I811" s="467"/>
      <c r="J811" s="467"/>
      <c r="K811" s="151" t="str">
        <f>VLOOKUP(C811,PO!D$1:J$65886,5,0)</f>
        <v>m2</v>
      </c>
      <c r="L811" s="107">
        <v>334.00999999999999</v>
      </c>
      <c r="R811" s="141"/>
      <c r="S811" s="141"/>
      <c r="T811" s="141"/>
      <c r="U811" s="141"/>
      <c r="V811" s="141"/>
      <c r="W811" s="141"/>
      <c r="X811" s="3"/>
    </row>
    <row r="812" ht="31.5">
      <c r="C812" s="151" t="s">
        <v>32754</v>
      </c>
      <c r="D812" s="151">
        <f>VLOOKUP(C812,PO!$D:$N,2,0)</f>
        <v>88477</v>
      </c>
      <c r="E812" s="151" t="str">
        <f>VLOOKUP(D812,REF!$B:$F,2,0)</f>
        <v>CPU-SINAPI-MG</v>
      </c>
      <c r="F812" s="467" t="str">
        <f>VLOOKUP(C812,PO!D$1:J$65886,4,0)</f>
        <v xml:space="preserve">CONTRAPISO COM ARGAMASSA AUTONIVELANTE, APLICADO SOBRE LAJE, ADERIDO, ESPESSURA 3CM. AF_07/2021</v>
      </c>
      <c r="G812" s="467"/>
      <c r="H812" s="467"/>
      <c r="I812" s="467"/>
      <c r="J812" s="467"/>
      <c r="K812" s="151" t="str">
        <f>VLOOKUP(C812,PO!D$1:J$65886,5,0)</f>
        <v>M2</v>
      </c>
      <c r="L812" s="107">
        <v>334.00999999999999</v>
      </c>
      <c r="R812" s="141"/>
      <c r="S812" s="141"/>
      <c r="T812" s="141"/>
      <c r="U812" s="141"/>
      <c r="V812" s="141"/>
      <c r="W812" s="141"/>
      <c r="X812" s="3"/>
    </row>
    <row r="813" ht="31.5">
      <c r="C813" s="151" t="s">
        <v>32755</v>
      </c>
      <c r="D813" s="151" t="str">
        <f>VLOOKUP(C813,PO!$D:$N,2,0)</f>
        <v>ED-50616</v>
      </c>
      <c r="E813" s="151" t="str">
        <f>VLOOKUP(D813,REF!$B:$F,2,0)</f>
        <v>CPU-SICOR-MG</v>
      </c>
      <c r="F813" s="467" t="str">
        <f>VLOOKUP(C813,PO!D$1:J$65886,4,0)</f>
        <v xml:space="preserve">PISO EM GRANILITE/MARMORITE, ESP. 8MM, ACABAMENTO LAVADO TIPO FULGET, COR NATURAL, MODULAÇÃO DE (1X1)M, INCLUSO JUNTA PLÁSTICA</v>
      </c>
      <c r="G813" s="467"/>
      <c r="H813" s="467"/>
      <c r="I813" s="467"/>
      <c r="J813" s="467"/>
      <c r="K813" s="151" t="str">
        <f>VLOOKUP(C813,PO!D$1:J$65886,5,0)</f>
        <v>m2</v>
      </c>
      <c r="L813" s="107">
        <v>334.00999999999999</v>
      </c>
      <c r="R813" s="141"/>
      <c r="S813" s="141"/>
      <c r="T813" s="141"/>
      <c r="U813" s="141"/>
      <c r="V813" s="141"/>
      <c r="W813" s="141"/>
      <c r="X813" s="3"/>
    </row>
    <row r="814" ht="47.25">
      <c r="C814" s="151" t="s">
        <v>32756</v>
      </c>
      <c r="D814" s="151" t="str">
        <f>VLOOKUP(C814,PO!$D:$N,2,0)</f>
        <v>ED-50772</v>
      </c>
      <c r="E814" s="151" t="str">
        <f>VLOOKUP(D814,REF!$B:$F,2,0)</f>
        <v>CPU-SICOR-MG</v>
      </c>
      <c r="F814" s="467" t="str">
        <f>VLOOKUP(C814,PO!D$1:J$65886,4,0)</f>
        <v xml:space="preserve">RODAPÉ DE GRANITO, NA COR CINZA ANDORINHA, ESP. 2CM, ALTURA DE 7CM, ACABAMENTO POLIDO, ASSENTAMENTO COM ARGAMASSA INDUSTRIALIZADA, INCLUSIVE REJUNTAMENTO</v>
      </c>
      <c r="G814" s="467"/>
      <c r="H814" s="467"/>
      <c r="I814" s="467"/>
      <c r="J814" s="467"/>
      <c r="K814" s="151" t="str">
        <f>VLOOKUP(C814,PO!D$1:J$65886,5,0)</f>
        <v>m</v>
      </c>
      <c r="L814" s="107">
        <v>174.03999999999999</v>
      </c>
      <c r="R814" s="141"/>
      <c r="S814" s="141"/>
      <c r="T814" s="141"/>
      <c r="U814" s="141"/>
      <c r="V814" s="141"/>
      <c r="W814" s="141"/>
      <c r="X814" s="3"/>
    </row>
    <row r="815" ht="47.25">
      <c r="C815" s="151" t="s">
        <v>32757</v>
      </c>
      <c r="D815" s="151" t="str">
        <f>VLOOKUP(C815,PO!$D:$N,2,0)</f>
        <v>ED-50997</v>
      </c>
      <c r="E815" s="151" t="str">
        <f>VLOOKUP(D815,REF!$B:$F,2,0)</f>
        <v>CPU-SICOR-MG</v>
      </c>
      <c r="F815" s="467" t="str">
        <f>VLOOKUP(C815,PO!D$1:J$65886,4,0)</f>
        <v xml:space="preserve">PEITORIL DE GRANITO, NA COR CINZA ANDORINHA, COM PINGADEIRA, ESP. 2CM, ACABAMENTO POLIDO, ASSENTAMENTO COM ARGAMASSA INDUSTRIALIZADA, INCLUSIVE REJUNTAMENTO</v>
      </c>
      <c r="G815" s="467"/>
      <c r="H815" s="467"/>
      <c r="I815" s="467"/>
      <c r="J815" s="467"/>
      <c r="K815" s="151" t="str">
        <f>VLOOKUP(C815,PO!D$1:J$65886,5,0)</f>
        <v>m2</v>
      </c>
      <c r="L815" s="107">
        <v>7.7300000000000004</v>
      </c>
      <c r="R815" s="141"/>
      <c r="S815" s="141"/>
      <c r="T815" s="141"/>
      <c r="U815" s="141"/>
      <c r="V815" s="141"/>
      <c r="W815" s="141"/>
      <c r="X815" s="3"/>
    </row>
    <row r="816" ht="15.75">
      <c r="C816" s="151" t="s">
        <v>32758</v>
      </c>
      <c r="D816" s="151" t="str">
        <f>VLOOKUP(C816,PO!$D:$N,2,0)</f>
        <v>07.39.01</v>
      </c>
      <c r="E816" s="151" t="str">
        <f>VLOOKUP(D816,REF!$B:$F,2,0)</f>
        <v>CPU-SUDECAP-MG</v>
      </c>
      <c r="F816" s="467" t="str">
        <f>VLOOKUP(C816,PO!D$1:J$65886,4,0)</f>
        <v xml:space="preserve">CHAPÉU DE MURO PADRÃO SUCECAP</v>
      </c>
      <c r="G816" s="467"/>
      <c r="H816" s="467"/>
      <c r="I816" s="467"/>
      <c r="J816" s="467"/>
      <c r="K816" s="151" t="str">
        <f>VLOOKUP(C816,PO!D$1:J$65886,5,0)</f>
        <v>M</v>
      </c>
      <c r="L816" s="107">
        <v>52.770000000000003</v>
      </c>
      <c r="R816" s="141"/>
      <c r="S816" s="141"/>
      <c r="T816" s="141"/>
      <c r="U816" s="141"/>
      <c r="V816" s="141"/>
      <c r="W816" s="141"/>
      <c r="X816" s="3"/>
    </row>
    <row r="817" ht="15.75">
      <c r="C817" s="151" t="s">
        <v>32759</v>
      </c>
      <c r="D817" s="151">
        <f>VLOOKUP(C817,PO!$D:$N,2,0)</f>
        <v>101979</v>
      </c>
      <c r="E817" s="151" t="str">
        <f>VLOOKUP(D817,REF!$B:$F,2,0)</f>
        <v>CPU-SINAPI-MG</v>
      </c>
      <c r="F817" s="467" t="str">
        <f>VLOOKUP(C817,PO!D$1:J$65886,4,0)</f>
        <v xml:space="preserve">CHAPIM (RUFO CAPA) EM AÇO GALVANIZADO, CORTE 33. AF_11/2020</v>
      </c>
      <c r="G817" s="467"/>
      <c r="H817" s="467"/>
      <c r="I817" s="467"/>
      <c r="J817" s="467"/>
      <c r="K817" s="151" t="str">
        <f>VLOOKUP(C817,PO!D$1:J$65886,5,0)</f>
        <v>M</v>
      </c>
      <c r="L817" s="583">
        <v>209.90000000000001</v>
      </c>
      <c r="R817" s="141"/>
      <c r="S817" s="141"/>
      <c r="T817" s="141"/>
      <c r="U817" s="141"/>
      <c r="V817" s="141"/>
      <c r="W817" s="141"/>
      <c r="X817" s="3"/>
    </row>
    <row r="818" ht="15.75">
      <c r="C818" s="589"/>
      <c r="D818" s="589"/>
      <c r="E818" s="589"/>
      <c r="F818" s="676"/>
      <c r="G818" s="676"/>
      <c r="H818" s="676"/>
      <c r="I818" s="676"/>
      <c r="J818" s="676"/>
      <c r="K818" s="589"/>
      <c r="L818" s="157"/>
      <c r="R818" s="141"/>
      <c r="S818" s="141"/>
      <c r="T818" s="141"/>
      <c r="U818" s="141"/>
      <c r="V818" s="141"/>
      <c r="W818" s="141"/>
      <c r="X818" s="3"/>
    </row>
    <row r="819" ht="16.5">
      <c r="C819" s="161" t="s">
        <v>32656</v>
      </c>
      <c r="D819" s="161"/>
      <c r="E819" s="161"/>
      <c r="F819" s="962" t="str">
        <f>VLOOKUP(C819,PO!D$1:J$65886,4,0)</f>
        <v xml:space="preserve">PLACA DE OBRA - FACHADA</v>
      </c>
      <c r="G819" s="963"/>
      <c r="H819" s="963"/>
      <c r="I819" s="963"/>
      <c r="J819" s="964"/>
      <c r="K819" s="151"/>
      <c r="L819" s="162"/>
      <c r="R819" s="141"/>
      <c r="S819" s="141"/>
      <c r="T819" s="141"/>
      <c r="U819" s="141"/>
      <c r="V819" s="141"/>
      <c r="W819" s="141"/>
      <c r="X819" s="3"/>
    </row>
    <row r="820" ht="78.75">
      <c r="C820" s="151" t="s">
        <v>32761</v>
      </c>
      <c r="D820" s="151" t="str">
        <f>VLOOKUP(C820,PO!$D:$N,2,0)</f>
        <v>CPU040</v>
      </c>
      <c r="E820" s="151" t="str">
        <f>VLOOKUP(D820,REF!$B:$F,2,0)</f>
        <v>CPU-PRÓPRIA-MG</v>
      </c>
      <c r="F820" s="467" t="str">
        <f>VLOOKUP(C820,PO!D$1:J$65886,4,0)</f>
        <v xml:space="preserve">FORNECIMENTO E COLOCAÇÃO DE PLACA DE OBRA EM CHAPA GALVANIZADA #26, ESP. 0,45MM, DIMENSÃO 5,73 X0,95 M, PLOTADA COM ADESIVO VINÍLICO, AFIXADA COM REBITES 4,8X40MM, EM ESTRUTURA METÁLICA DE METALON 20X20MM, ESP. 1,25MM, INCLUSIVE SUPORTE EM EUCALIPTO AUTOCLAVADO PINTADO COM TINTA PVA DUAS (2) DEMÃOS- BASEADO EM SETOP ED-28427</v>
      </c>
      <c r="G820" s="467"/>
      <c r="H820" s="467"/>
      <c r="I820" s="467"/>
      <c r="J820" s="467"/>
      <c r="K820" s="151" t="str">
        <f>VLOOKUP(C820,PO!D$1:J$65886,5,0)</f>
        <v>M°</v>
      </c>
      <c r="L820" s="583">
        <v>5.46</v>
      </c>
      <c r="R820" s="141"/>
      <c r="S820" s="141"/>
      <c r="T820" s="141"/>
      <c r="U820" s="141"/>
      <c r="V820" s="141"/>
      <c r="W820" s="141"/>
      <c r="X820" s="3"/>
    </row>
    <row r="821" ht="15.75">
      <c r="C821" s="589"/>
      <c r="D821" s="589"/>
      <c r="E821" s="589"/>
      <c r="F821" s="676"/>
      <c r="G821" s="676"/>
      <c r="H821" s="676"/>
      <c r="I821" s="676"/>
      <c r="J821" s="676"/>
      <c r="K821" s="589"/>
      <c r="L821" s="157"/>
      <c r="R821" s="141"/>
      <c r="S821" s="141"/>
      <c r="T821" s="141"/>
      <c r="U821" s="141"/>
      <c r="V821" s="141"/>
      <c r="W821" s="141"/>
      <c r="X821" s="3"/>
    </row>
    <row r="822" ht="16.5">
      <c r="C822" s="161" t="s">
        <v>32657</v>
      </c>
      <c r="D822" s="161"/>
      <c r="E822" s="161"/>
      <c r="F822" s="962" t="str">
        <f>VLOOKUP(C822,PO!D$1:J$65886,4,0)</f>
        <v xml:space="preserve">GUARDA-CORPO, CORRIMÃO E BATE-MACAS</v>
      </c>
      <c r="G822" s="963"/>
      <c r="H822" s="963"/>
      <c r="I822" s="963"/>
      <c r="J822" s="964"/>
      <c r="K822" s="151"/>
      <c r="L822" s="162"/>
      <c r="R822" s="141"/>
      <c r="S822" s="141"/>
      <c r="T822" s="141"/>
      <c r="U822" s="141"/>
      <c r="V822" s="141"/>
      <c r="W822" s="141"/>
      <c r="X822" s="3"/>
    </row>
    <row r="823" ht="47.25">
      <c r="C823" s="151" t="s">
        <v>32782</v>
      </c>
      <c r="D823" s="151" t="str">
        <f>VLOOKUP(C823,PO!$D:$N,2,0)</f>
        <v>ED-32000</v>
      </c>
      <c r="E823" s="151" t="str">
        <f>VLOOKUP(D823,REF!$B:$F,2,0)</f>
        <v>CPU-SICOR-MG</v>
      </c>
      <c r="F823" s="467" t="str">
        <f>VLOOKUP(C823,PO!D$1:J$65886,4,0)</f>
        <v xml:space="preserve">CORRIMÃO DUPLO EM TUBO GALVANIZADO, COM COSTURA, DIÂMETRO DE 1.1/2", ESP. 3MM, FIXADO EM ALVENARIA, INCLUSIVE SUPORTE PARA CORRIMÃO EM BARRA CHATA (1"X1/2"), EXCLUSIVE PINTURA</v>
      </c>
      <c r="G823" s="467"/>
      <c r="H823" s="467"/>
      <c r="I823" s="467"/>
      <c r="J823" s="467"/>
      <c r="K823" s="151" t="str">
        <f>VLOOKUP(C823,PO!D$1:J$65886,5,0)</f>
        <v>m</v>
      </c>
      <c r="L823" s="107">
        <v>63.829999999999998</v>
      </c>
      <c r="R823" s="141"/>
      <c r="S823" s="141"/>
      <c r="T823" s="141"/>
      <c r="U823" s="141"/>
      <c r="V823" s="141"/>
      <c r="W823" s="141"/>
      <c r="X823" s="3"/>
    </row>
    <row r="824" ht="47.25">
      <c r="C824" s="151" t="s">
        <v>32783</v>
      </c>
      <c r="D824" s="151" t="str">
        <f>VLOOKUP(C824,PO!$D:$N,2,0)</f>
        <v>ED-49583</v>
      </c>
      <c r="E824" s="151" t="str">
        <f>VLOOKUP(D824,REF!$B:$F,2,0)</f>
        <v>CPU-SICOR-MG</v>
      </c>
      <c r="F824" s="467" t="str">
        <f>VLOOKUP(C824,PO!D$1:J$65886,4,0)</f>
        <v xml:space="preserve">PROTETOR DE PAREDE/BATE MACA CURVO EM PVC RÍGIDO DE ALTO IMPACTO, LARGURA 20CM, INCLUSIVE BASE DE FIXAÇÃO, TERMINAIS DE ACABAMENTO E ACESSÓRIOS</v>
      </c>
      <c r="G824" s="467"/>
      <c r="H824" s="467"/>
      <c r="I824" s="467"/>
      <c r="J824" s="467"/>
      <c r="K824" s="151" t="str">
        <f>VLOOKUP(C824,PO!D$1:J$65886,5,0)</f>
        <v>m</v>
      </c>
      <c r="L824" s="107">
        <v>95</v>
      </c>
      <c r="R824" s="141"/>
      <c r="S824" s="141"/>
      <c r="T824" s="141"/>
      <c r="U824" s="141"/>
      <c r="V824" s="141"/>
      <c r="W824" s="141"/>
      <c r="X824" s="3"/>
    </row>
    <row r="825" ht="31.5">
      <c r="C825" s="151" t="s">
        <v>32784</v>
      </c>
      <c r="D825" s="151" t="str">
        <f>VLOOKUP(C825,PO!$D:$N,2,0)</f>
        <v>CPU027</v>
      </c>
      <c r="E825" s="151" t="str">
        <f>VLOOKUP(D825,REF!$B:$F,2,0)</f>
        <v>CPU-PRÓPRIA-MG</v>
      </c>
      <c r="F825" s="467" t="str">
        <f>VLOOKUP(C825,PO!D$1:J$65886,4,0)</f>
        <v xml:space="preserve">GUARDA-CORPO EXTERNO SOBRE MURETA, NA ALTURA DE 20CM, EM AÇO GALVANIZADO - BASEADO EM SINAPI (99837)</v>
      </c>
      <c r="G825" s="467"/>
      <c r="H825" s="467"/>
      <c r="I825" s="467"/>
      <c r="J825" s="467"/>
      <c r="K825" s="151" t="str">
        <f>VLOOKUP(C825,PO!D$1:J$65886,5,0)</f>
        <v>M</v>
      </c>
      <c r="L825" s="107">
        <v>40.119999999999997</v>
      </c>
      <c r="R825" s="141"/>
      <c r="S825" s="141"/>
      <c r="T825" s="141"/>
      <c r="U825" s="141"/>
      <c r="V825" s="141"/>
      <c r="W825" s="141"/>
      <c r="X825" s="3"/>
    </row>
    <row r="826" ht="31.5">
      <c r="C826" s="151" t="s">
        <v>32785</v>
      </c>
      <c r="D826" s="151" t="str">
        <f>VLOOKUP(C826,PO!$D:$N,2,0)</f>
        <v>CPU028</v>
      </c>
      <c r="E826" s="151" t="str">
        <f>VLOOKUP(D826,REF!$B:$F,2,0)</f>
        <v>CPU-PRÓPRIA-MG</v>
      </c>
      <c r="F826" s="467" t="str">
        <f>VLOOKUP(C826,PO!D$1:J$65886,4,0)</f>
        <v xml:space="preserve">BATE-MACA E CORRIMÃO EM PVC NA COR AZUL COM 14CM DE ALTURA - BASEADO EM SEDOP (252010)</v>
      </c>
      <c r="G826" s="467"/>
      <c r="H826" s="467"/>
      <c r="I826" s="467"/>
      <c r="J826" s="467"/>
      <c r="K826" s="151" t="str">
        <f>VLOOKUP(C826,PO!D$1:J$65886,5,0)</f>
        <v>M</v>
      </c>
      <c r="L826" s="583">
        <v>117.28</v>
      </c>
      <c r="R826" s="141"/>
      <c r="S826" s="141"/>
      <c r="T826" s="141"/>
      <c r="U826" s="141"/>
      <c r="V826" s="141"/>
      <c r="W826" s="141"/>
      <c r="X826" s="3"/>
    </row>
    <row r="827" ht="15.75">
      <c r="C827" s="589"/>
      <c r="D827" s="589"/>
      <c r="E827" s="589"/>
      <c r="F827" s="676"/>
      <c r="G827" s="676"/>
      <c r="H827" s="676"/>
      <c r="I827" s="676"/>
      <c r="J827" s="676"/>
      <c r="K827" s="589"/>
      <c r="L827" s="157"/>
      <c r="R827" s="141"/>
      <c r="S827" s="141"/>
      <c r="T827" s="141"/>
      <c r="U827" s="141"/>
      <c r="V827" s="141"/>
      <c r="W827" s="141"/>
      <c r="X827" s="3"/>
    </row>
    <row r="828" ht="16.5">
      <c r="C828" s="161" t="s">
        <v>26436</v>
      </c>
      <c r="D828" s="161"/>
      <c r="E828" s="161"/>
      <c r="F828" s="962" t="str">
        <f>VLOOKUP(C828,PO!D$1:J$65886,4,0)</f>
        <v xml:space="preserve">ARMÁRIOS EM MDF</v>
      </c>
      <c r="G828" s="963"/>
      <c r="H828" s="963"/>
      <c r="I828" s="963"/>
      <c r="J828" s="964"/>
      <c r="K828" s="151"/>
      <c r="L828" s="162"/>
      <c r="R828" s="141"/>
      <c r="S828" s="141"/>
      <c r="T828" s="141"/>
      <c r="U828" s="141"/>
      <c r="V828" s="141"/>
      <c r="W828" s="141"/>
      <c r="X828" s="3"/>
    </row>
    <row r="829" ht="31.5">
      <c r="C829" s="151" t="s">
        <v>32786</v>
      </c>
      <c r="D829" s="151" t="str">
        <f>VLOOKUP(C829,PO!$D:$N,2,0)</f>
        <v>CPU025</v>
      </c>
      <c r="E829" s="151" t="str">
        <f>VLOOKUP(D829,REF!$B:$F,2,0)</f>
        <v>CPU-PRÓPRIA-MG</v>
      </c>
      <c r="F829" s="467" t="str">
        <f>VLOOKUP(C829,PO!D$1:J$65886,4,0)</f>
        <v xml:space="preserve">PORTA DE CORRER PARA ÁRMARIOS, EM MDF BRANCO - BASEADO EM SINAPI 102239</v>
      </c>
      <c r="G829" s="467"/>
      <c r="H829" s="467"/>
      <c r="I829" s="467"/>
      <c r="J829" s="467"/>
      <c r="K829" s="151" t="str">
        <f>VLOOKUP(C829,PO!D$1:J$65886,5,0)</f>
        <v>UN</v>
      </c>
      <c r="L829" s="107">
        <v>18.199999999999999</v>
      </c>
      <c r="R829" s="141"/>
      <c r="S829" s="141"/>
      <c r="T829" s="141"/>
      <c r="U829" s="141"/>
      <c r="V829" s="141"/>
      <c r="W829" s="141"/>
      <c r="X829" s="3"/>
    </row>
    <row r="830" ht="31.5">
      <c r="C830" s="151" t="s">
        <v>32787</v>
      </c>
      <c r="D830" s="151" t="str">
        <f>VLOOKUP(C830,PO!$D:$N,2,0)</f>
        <v>CPU026</v>
      </c>
      <c r="E830" s="151" t="str">
        <f>VLOOKUP(D830,REF!$B:$F,2,0)</f>
        <v>CPU-PRÓPRIA-MG</v>
      </c>
      <c r="F830" s="467" t="str">
        <f>VLOOKUP(C830,PO!D$1:J$65886,4,0)</f>
        <v xml:space="preserve">ARMARIO SOB BANCADA CM M+66CM EM MDF BRANCO ESPESSURA DE 18MM - BASEADO EM AGESUL 2001003028</v>
      </c>
      <c r="G830" s="467"/>
      <c r="H830" s="467"/>
      <c r="I830" s="467"/>
      <c r="J830" s="467"/>
      <c r="K830" s="151" t="str">
        <f>VLOOKUP(C830,PO!D$1:J$65886,5,0)</f>
        <v>M²</v>
      </c>
      <c r="L830" s="583">
        <v>36.450000000000003</v>
      </c>
      <c r="R830" s="141"/>
      <c r="S830" s="141"/>
      <c r="T830" s="141"/>
      <c r="U830" s="141"/>
      <c r="V830" s="141"/>
      <c r="W830" s="141"/>
      <c r="X830" s="3"/>
    </row>
    <row r="831" ht="15.75">
      <c r="C831" s="589"/>
      <c r="D831" s="589"/>
      <c r="E831" s="589"/>
      <c r="F831" s="676"/>
      <c r="G831" s="676"/>
      <c r="H831" s="676"/>
      <c r="I831" s="676"/>
      <c r="J831" s="676"/>
      <c r="K831" s="589"/>
      <c r="L831" s="157"/>
      <c r="R831" s="141"/>
      <c r="S831" s="141"/>
      <c r="T831" s="141"/>
      <c r="U831" s="141"/>
      <c r="V831" s="141"/>
      <c r="W831" s="141"/>
      <c r="X831" s="3"/>
    </row>
    <row r="832" ht="16.5">
      <c r="C832" s="161">
        <v>12</v>
      </c>
      <c r="D832" s="161"/>
      <c r="E832" s="161"/>
      <c r="F832" s="962" t="str">
        <f>VLOOKUP(C832,PO!D$1:J$65886,4,0)</f>
        <v xml:space="preserve">LIMPEZA FINAL</v>
      </c>
      <c r="G832" s="963"/>
      <c r="H832" s="963"/>
      <c r="I832" s="963"/>
      <c r="J832" s="964"/>
      <c r="K832" s="151"/>
      <c r="L832" s="162"/>
      <c r="R832" s="141"/>
      <c r="S832" s="141"/>
      <c r="T832" s="141"/>
      <c r="U832" s="141"/>
      <c r="V832" s="141"/>
      <c r="W832" s="141"/>
      <c r="X832" s="3"/>
    </row>
    <row r="833" ht="15.75">
      <c r="C833" s="151" t="s">
        <v>32788</v>
      </c>
      <c r="D833" s="151" t="str">
        <f>VLOOKUP(C833,PO!$D:$N,2,0)</f>
        <v>ED-50266</v>
      </c>
      <c r="E833" s="151" t="str">
        <f>VLOOKUP(D833,REF!$B:$F,2,0)</f>
        <v>CPU-SICOR-MG</v>
      </c>
      <c r="F833" s="467" t="str">
        <f>VLOOKUP(C833,PO!D$1:J$65886,4,0)</f>
        <v xml:space="preserve">LIMPEZA FINAL PARA ENTREGA DA OBRA</v>
      </c>
      <c r="G833" s="467"/>
      <c r="H833" s="467"/>
      <c r="I833" s="467"/>
      <c r="J833" s="467"/>
      <c r="K833" s="151" t="str">
        <f>VLOOKUP(C833,PO!D$1:J$65886,5,0)</f>
        <v>m2</v>
      </c>
      <c r="L833" s="583">
        <f>518+272.22</f>
        <v>790.22000000000003</v>
      </c>
      <c r="R833" s="141"/>
      <c r="S833" s="141"/>
      <c r="T833" s="141"/>
      <c r="U833" s="141"/>
      <c r="V833" s="141"/>
      <c r="W833" s="141"/>
      <c r="X833" s="3"/>
    </row>
    <row r="834" ht="15.75">
      <c r="C834" s="589"/>
      <c r="D834" s="589"/>
      <c r="E834" s="589"/>
      <c r="F834" s="676"/>
      <c r="G834" s="676"/>
      <c r="H834" s="676"/>
      <c r="I834" s="676"/>
      <c r="J834" s="676"/>
      <c r="K834" s="589"/>
      <c r="L834" s="157"/>
      <c r="R834" s="141"/>
      <c r="S834" s="141"/>
      <c r="T834" s="141"/>
      <c r="U834" s="141"/>
      <c r="V834" s="141"/>
      <c r="W834" s="141"/>
      <c r="X834" s="3"/>
    </row>
    <row r="835" ht="15.75">
      <c r="C835" s="589"/>
      <c r="D835" s="589"/>
      <c r="E835" s="589"/>
      <c r="F835" s="676"/>
      <c r="G835" s="676"/>
      <c r="H835" s="676"/>
      <c r="I835" s="676"/>
      <c r="J835" s="676"/>
      <c r="K835" s="589"/>
      <c r="L835" s="157"/>
      <c r="R835" s="141"/>
      <c r="S835" s="141"/>
      <c r="T835" s="141"/>
      <c r="U835" s="141"/>
      <c r="V835" s="141"/>
      <c r="W835" s="141"/>
      <c r="X835" s="3"/>
    </row>
    <row r="836" ht="15.75">
      <c r="C836" s="589"/>
      <c r="D836" s="589"/>
      <c r="E836" s="589"/>
      <c r="F836" s="676"/>
      <c r="G836" s="676"/>
      <c r="H836" s="676"/>
      <c r="I836" s="676"/>
      <c r="J836" s="676"/>
      <c r="K836" s="589"/>
      <c r="L836" s="157"/>
      <c r="R836" s="141"/>
      <c r="S836" s="141"/>
      <c r="T836" s="141"/>
      <c r="U836" s="141"/>
      <c r="V836" s="141"/>
      <c r="W836" s="141"/>
      <c r="X836" s="3"/>
    </row>
    <row r="837" ht="15.75">
      <c r="C837" s="739" t="s">
        <v>161</v>
      </c>
      <c r="D837" s="739"/>
      <c r="E837" s="739"/>
      <c r="F837" s="739"/>
      <c r="G837" s="739"/>
      <c r="H837" s="949" t="s">
        <v>163</v>
      </c>
      <c r="I837" s="949"/>
      <c r="J837" s="159"/>
      <c r="K837" s="163"/>
      <c r="L837" s="164"/>
      <c r="R837" s="141"/>
      <c r="S837" s="141"/>
      <c r="T837" s="141"/>
      <c r="U837" s="141"/>
      <c r="V837" s="141"/>
      <c r="W837" s="141"/>
      <c r="X837" s="3"/>
    </row>
    <row r="838" ht="15.75">
      <c r="C838" s="739" t="str">
        <f>BDI!D38</f>
        <v>PREFEITURA:</v>
      </c>
      <c r="D838" s="739"/>
      <c r="E838" s="739"/>
      <c r="F838" s="739"/>
      <c r="G838" s="739"/>
      <c r="H838" s="37" t="str">
        <f>BDI!G38</f>
        <v xml:space="preserve">RT: </v>
      </c>
      <c r="I838" s="423" t="str">
        <f>PO!H416</f>
        <v xml:space="preserve">HULLE LOPES </v>
      </c>
      <c r="J838" s="159"/>
      <c r="K838" s="163"/>
      <c r="L838" s="164"/>
      <c r="R838" s="141"/>
      <c r="S838" s="141"/>
      <c r="T838" s="141"/>
      <c r="U838" s="141"/>
      <c r="V838" s="141"/>
      <c r="W838" s="141"/>
      <c r="X838" s="3"/>
    </row>
    <row r="839" ht="15.75">
      <c r="C839" s="72"/>
      <c r="D839" s="72"/>
      <c r="E839" s="72"/>
      <c r="F839" s="72"/>
      <c r="G839" s="72"/>
      <c r="H839" s="37" t="str">
        <f>BDI!G39</f>
        <v>CREA/CAU:</v>
      </c>
      <c r="I839" s="423" t="str">
        <f>PO!H417</f>
        <v>A2510774</v>
      </c>
      <c r="J839" s="159"/>
      <c r="K839" s="163"/>
      <c r="L839" s="164"/>
      <c r="R839" s="141"/>
      <c r="S839" s="141"/>
      <c r="T839" s="141"/>
      <c r="U839" s="141"/>
      <c r="V839" s="141"/>
      <c r="W839" s="141"/>
      <c r="X839" s="3"/>
    </row>
    <row r="840" ht="15.75">
      <c r="C840" s="72"/>
      <c r="D840" s="72"/>
      <c r="E840" s="72"/>
      <c r="F840" s="72"/>
      <c r="G840" s="72"/>
      <c r="H840" s="37" t="str">
        <f>BDI!G40</f>
        <v>ART/RRT:</v>
      </c>
      <c r="I840" s="747" t="str">
        <f>PO!H418</f>
        <v xml:space="preserve">RRT- 16053334</v>
      </c>
      <c r="J840" s="747"/>
      <c r="K840" s="747"/>
      <c r="L840" s="164"/>
      <c r="R840" s="141"/>
      <c r="S840" s="141"/>
      <c r="T840" s="141"/>
      <c r="U840" s="141"/>
      <c r="V840" s="141"/>
      <c r="W840" s="141"/>
      <c r="X840" s="3"/>
    </row>
    <row r="841" ht="15.75">
      <c r="C841" s="163"/>
      <c r="D841" s="159"/>
      <c r="E841" s="159"/>
      <c r="F841" s="159"/>
      <c r="G841" s="159"/>
      <c r="H841" s="159"/>
      <c r="I841" s="159"/>
      <c r="J841" s="159"/>
      <c r="K841" s="163"/>
      <c r="L841" s="157"/>
      <c r="R841" s="141"/>
      <c r="S841" s="141"/>
      <c r="T841" s="141"/>
      <c r="U841" s="141"/>
      <c r="V841" s="141"/>
      <c r="W841" s="141"/>
      <c r="X841" s="3"/>
    </row>
    <row r="843">
      <c r="G843" s="165"/>
    </row>
  </sheetData>
  <mergeCells count="210">
    <mergeCell ref="F832:J832"/>
    <mergeCell ref="F786:J786"/>
    <mergeCell ref="F795:J795"/>
    <mergeCell ref="F796:J796"/>
    <mergeCell ref="F801:J801"/>
    <mergeCell ref="F810:J810"/>
    <mergeCell ref="F819:J819"/>
    <mergeCell ref="F822:J822"/>
    <mergeCell ref="F828:J828"/>
    <mergeCell ref="L669:L670"/>
    <mergeCell ref="L671:L680"/>
    <mergeCell ref="H684:H685"/>
    <mergeCell ref="F697:J697"/>
    <mergeCell ref="F712:J712"/>
    <mergeCell ref="F713:J713"/>
    <mergeCell ref="K723:K724"/>
    <mergeCell ref="K725:K727"/>
    <mergeCell ref="H730:H731"/>
    <mergeCell ref="I840:K840"/>
    <mergeCell ref="C837:G837"/>
    <mergeCell ref="H837:I837"/>
    <mergeCell ref="C838:G838"/>
    <mergeCell ref="F592:J592"/>
    <mergeCell ref="F594:J594"/>
    <mergeCell ref="F598:J598"/>
    <mergeCell ref="F600:J600"/>
    <mergeCell ref="F603:J603"/>
    <mergeCell ref="F615:J615"/>
    <mergeCell ref="F629:J629"/>
    <mergeCell ref="F658:J658"/>
    <mergeCell ref="F661:J661"/>
    <mergeCell ref="F662:J662"/>
    <mergeCell ref="F691:J691"/>
    <mergeCell ref="H734:H735"/>
    <mergeCell ref="F737:J737"/>
    <mergeCell ref="F741:J741"/>
    <mergeCell ref="F751:J751"/>
    <mergeCell ref="F752:J752"/>
    <mergeCell ref="F756:J756"/>
    <mergeCell ref="F763:J763"/>
    <mergeCell ref="F766:J766"/>
    <mergeCell ref="F774:J774"/>
    <mergeCell ref="C5:F5"/>
    <mergeCell ref="C20:C21"/>
    <mergeCell ref="F20:J21"/>
    <mergeCell ref="K20:K21"/>
    <mergeCell ref="L20:L21"/>
    <mergeCell ref="C10:L10"/>
    <mergeCell ref="C6:E6"/>
    <mergeCell ref="F6:G6"/>
    <mergeCell ref="D20:D21"/>
    <mergeCell ref="C7:K8"/>
    <mergeCell ref="E20:E21"/>
    <mergeCell ref="C11:L11"/>
    <mergeCell ref="C12:L12"/>
    <mergeCell ref="K13:K14"/>
    <mergeCell ref="L13:L14"/>
    <mergeCell ref="C14:D14"/>
    <mergeCell ref="C15:L15"/>
    <mergeCell ref="C16:E16"/>
    <mergeCell ref="C13:D13"/>
    <mergeCell ref="J13:J14"/>
    <mergeCell ref="C17:E17"/>
    <mergeCell ref="J17:K17"/>
    <mergeCell ref="C18:E18"/>
    <mergeCell ref="J18:K18"/>
    <mergeCell ref="L83:L87"/>
    <mergeCell ref="E278:G278"/>
    <mergeCell ref="H278:I278"/>
    <mergeCell ref="E279:G279"/>
    <mergeCell ref="H279:I279"/>
    <mergeCell ref="E283:G283"/>
    <mergeCell ref="H283:I283"/>
    <mergeCell ref="F587:J587"/>
    <mergeCell ref="E297:E298"/>
    <mergeCell ref="F297:F298"/>
    <mergeCell ref="G297:G298"/>
    <mergeCell ref="H297:H298"/>
    <mergeCell ref="E300:E301"/>
    <mergeCell ref="F300:F301"/>
    <mergeCell ref="G300:G301"/>
    <mergeCell ref="H300:H301"/>
    <mergeCell ref="E284:G284"/>
    <mergeCell ref="H284:I284"/>
    <mergeCell ref="E291:E292"/>
    <mergeCell ref="F291:F292"/>
    <mergeCell ref="G291:G292"/>
    <mergeCell ref="H291:H292"/>
    <mergeCell ref="H315:H316"/>
    <mergeCell ref="E306:E307"/>
    <mergeCell ref="J19:K19"/>
    <mergeCell ref="J106:J107"/>
    <mergeCell ref="J137:J138"/>
    <mergeCell ref="H86:I86"/>
    <mergeCell ref="H84:I84"/>
    <mergeCell ref="H85:I85"/>
    <mergeCell ref="H87:I87"/>
    <mergeCell ref="H88:J88"/>
    <mergeCell ref="H89:J89"/>
    <mergeCell ref="H81:I81"/>
    <mergeCell ref="H83:I83"/>
    <mergeCell ref="F306:F307"/>
    <mergeCell ref="G306:G307"/>
    <mergeCell ref="H306:H307"/>
    <mergeCell ref="E309:E310"/>
    <mergeCell ref="F309:F310"/>
    <mergeCell ref="G309:G310"/>
    <mergeCell ref="H309:H310"/>
    <mergeCell ref="C19:E19"/>
    <mergeCell ref="C22:D22"/>
    <mergeCell ref="E337:E338"/>
    <mergeCell ref="F337:F338"/>
    <mergeCell ref="G337:G338"/>
    <mergeCell ref="H337:H338"/>
    <mergeCell ref="E331:E332"/>
    <mergeCell ref="F331:F332"/>
    <mergeCell ref="G331:G332"/>
    <mergeCell ref="H331:H332"/>
    <mergeCell ref="E334:E335"/>
    <mergeCell ref="F334:F335"/>
    <mergeCell ref="G334:G335"/>
    <mergeCell ref="H334:H335"/>
    <mergeCell ref="E325:E326"/>
    <mergeCell ref="F325:F326"/>
    <mergeCell ref="G325:G326"/>
    <mergeCell ref="H325:H326"/>
    <mergeCell ref="E328:E329"/>
    <mergeCell ref="F328:F329"/>
    <mergeCell ref="G328:G329"/>
    <mergeCell ref="H328:H329"/>
    <mergeCell ref="E315:E316"/>
    <mergeCell ref="F315:F316"/>
    <mergeCell ref="G315:G316"/>
    <mergeCell ref="E322:E323"/>
    <mergeCell ref="F322:F323"/>
    <mergeCell ref="G322:G323"/>
    <mergeCell ref="H322:H323"/>
    <mergeCell ref="G429:H429"/>
    <mergeCell ref="G430:H430"/>
    <mergeCell ref="G431:H431"/>
    <mergeCell ref="G432:H432"/>
    <mergeCell ref="G433:H433"/>
    <mergeCell ref="G423:H424"/>
    <mergeCell ref="G426:H426"/>
    <mergeCell ref="G427:H427"/>
    <mergeCell ref="G428:H428"/>
    <mergeCell ref="G439:H439"/>
    <mergeCell ref="G440:H440"/>
    <mergeCell ref="G441:H441"/>
    <mergeCell ref="G442:H442"/>
    <mergeCell ref="G443:H443"/>
    <mergeCell ref="G434:H434"/>
    <mergeCell ref="G435:H435"/>
    <mergeCell ref="G436:H436"/>
    <mergeCell ref="G437:H437"/>
    <mergeCell ref="G438:H438"/>
    <mergeCell ref="E460:G461"/>
    <mergeCell ref="H460:H461"/>
    <mergeCell ref="E462:G462"/>
    <mergeCell ref="E463:G464"/>
    <mergeCell ref="H463:H464"/>
    <mergeCell ref="G444:H444"/>
    <mergeCell ref="E456:G456"/>
    <mergeCell ref="E457:G458"/>
    <mergeCell ref="H457:H458"/>
    <mergeCell ref="E459:G459"/>
    <mergeCell ref="E481:G481"/>
    <mergeCell ref="E482:G483"/>
    <mergeCell ref="H482:H483"/>
    <mergeCell ref="E484:G484"/>
    <mergeCell ref="E485:G486"/>
    <mergeCell ref="H485:H486"/>
    <mergeCell ref="E465:G465"/>
    <mergeCell ref="E466:G467"/>
    <mergeCell ref="H466:H467"/>
    <mergeCell ref="E497:G498"/>
    <mergeCell ref="H497:H498"/>
    <mergeCell ref="E513:G513"/>
    <mergeCell ref="E514:G515"/>
    <mergeCell ref="H514:H515"/>
    <mergeCell ref="E487:G487"/>
    <mergeCell ref="E488:G489"/>
    <mergeCell ref="H488:H489"/>
    <mergeCell ref="E490:G490"/>
    <mergeCell ref="E491:G492"/>
    <mergeCell ref="H491:H492"/>
    <mergeCell ref="F351:F352"/>
    <mergeCell ref="H353:H358"/>
    <mergeCell ref="E528:G528"/>
    <mergeCell ref="E529:G530"/>
    <mergeCell ref="H529:H530"/>
    <mergeCell ref="E519:G519"/>
    <mergeCell ref="E520:G521"/>
    <mergeCell ref="H520:H521"/>
    <mergeCell ref="E525:G525"/>
    <mergeCell ref="E526:G527"/>
    <mergeCell ref="H526:H527"/>
    <mergeCell ref="E516:G516"/>
    <mergeCell ref="E517:G518"/>
    <mergeCell ref="H517:H518"/>
    <mergeCell ref="E504:G504"/>
    <mergeCell ref="E505:G506"/>
    <mergeCell ref="H505:H506"/>
    <mergeCell ref="E507:G507"/>
    <mergeCell ref="E508:G509"/>
    <mergeCell ref="H508:H509"/>
    <mergeCell ref="E493:G493"/>
    <mergeCell ref="E494:G495"/>
    <mergeCell ref="H494:H495"/>
    <mergeCell ref="E496:G496"/>
  </mergeCells>
  <conditionalFormatting sqref="L757:L761">
    <cfRule type="expression" priority="63" dxfId="235" stopIfTrue="1">
      <formula>$B757="x"</formula>
    </cfRule>
    <cfRule type="expression" priority="62" dxfId="234" stopIfTrue="1">
      <formula>$B757="y"</formula>
    </cfRule>
    <cfRule type="expression" priority="61" dxfId="233" stopIfTrue="1">
      <formula>$B757="z"</formula>
    </cfRule>
  </conditionalFormatting>
  <conditionalFormatting sqref="L764">
    <cfRule type="expression" priority="60" dxfId="232" stopIfTrue="1">
      <formula>$B764="x"</formula>
    </cfRule>
    <cfRule type="expression" priority="59" dxfId="231" stopIfTrue="1">
      <formula>$B764="y"</formula>
    </cfRule>
    <cfRule type="expression" priority="58" dxfId="230" stopIfTrue="1">
      <formula>$B764="z"</formula>
    </cfRule>
  </conditionalFormatting>
  <conditionalFormatting sqref="L767:L772">
    <cfRule type="expression" priority="54" dxfId="229" stopIfTrue="1">
      <formula>$B767="x"</formula>
    </cfRule>
    <cfRule type="expression" priority="53" dxfId="228" stopIfTrue="1">
      <formula>$B767="y"</formula>
    </cfRule>
    <cfRule type="expression" priority="52" dxfId="227" stopIfTrue="1">
      <formula>$B767="z"</formula>
    </cfRule>
  </conditionalFormatting>
  <conditionalFormatting sqref="L775:L784">
    <cfRule type="expression" priority="48" dxfId="226" stopIfTrue="1">
      <formula>$B775="x"</formula>
    </cfRule>
    <cfRule type="expression" priority="47" dxfId="225" stopIfTrue="1">
      <formula>$B775="y"</formula>
    </cfRule>
    <cfRule type="expression" priority="46" dxfId="224" stopIfTrue="1">
      <formula>$B775="z"</formula>
    </cfRule>
  </conditionalFormatting>
  <conditionalFormatting sqref="L787:L793">
    <cfRule type="expression" priority="42" dxfId="223" stopIfTrue="1">
      <formula>$B787="x"</formula>
    </cfRule>
    <cfRule type="expression" priority="41" dxfId="222" stopIfTrue="1">
      <formula>$B787="y"</formula>
    </cfRule>
    <cfRule type="expression" priority="40" dxfId="221" stopIfTrue="1">
      <formula>$B787="z"</formula>
    </cfRule>
  </conditionalFormatting>
  <conditionalFormatting sqref="L797:L799">
    <cfRule type="expression" priority="34" dxfId="220" stopIfTrue="1">
      <formula>$B797="z"</formula>
    </cfRule>
    <cfRule type="expression" priority="35" dxfId="219" stopIfTrue="1">
      <formula>$B797="y"</formula>
    </cfRule>
    <cfRule type="expression" priority="36" dxfId="218" stopIfTrue="1">
      <formula>$B797="x"</formula>
    </cfRule>
  </conditionalFormatting>
  <conditionalFormatting sqref="L802:L808">
    <cfRule type="expression" priority="30" dxfId="217" stopIfTrue="1">
      <formula>$B802="x"</formula>
    </cfRule>
    <cfRule type="expression" priority="29" dxfId="216" stopIfTrue="1">
      <formula>$B802="y"</formula>
    </cfRule>
    <cfRule type="expression" priority="28" dxfId="215" stopIfTrue="1">
      <formula>$B802="z"</formula>
    </cfRule>
  </conditionalFormatting>
  <conditionalFormatting sqref="L811:L817">
    <cfRule type="expression" priority="24" dxfId="214" stopIfTrue="1">
      <formula>$B811="x"</formula>
    </cfRule>
    <cfRule type="expression" priority="23" dxfId="213" stopIfTrue="1">
      <formula>$B811="y"</formula>
    </cfRule>
    <cfRule type="expression" priority="22" dxfId="212" stopIfTrue="1">
      <formula>$B811="z"</formula>
    </cfRule>
  </conditionalFormatting>
  <conditionalFormatting sqref="L820">
    <cfRule type="expression" priority="21" dxfId="211" stopIfTrue="1">
      <formula>$B820="x"</formula>
    </cfRule>
    <cfRule type="expression" priority="20" dxfId="210" stopIfTrue="1">
      <formula>$B820="y"</formula>
    </cfRule>
    <cfRule type="expression" priority="19" dxfId="209" stopIfTrue="1">
      <formula>$B820="z"</formula>
    </cfRule>
  </conditionalFormatting>
  <conditionalFormatting sqref="L823:L826">
    <cfRule type="expression" priority="15" dxfId="208" stopIfTrue="1">
      <formula>$B823="x"</formula>
    </cfRule>
    <cfRule type="expression" priority="14" dxfId="207" stopIfTrue="1">
      <formula>$B823="y"</formula>
    </cfRule>
    <cfRule type="expression" priority="13" dxfId="206" stopIfTrue="1">
      <formula>$B823="z"</formula>
    </cfRule>
  </conditionalFormatting>
  <conditionalFormatting sqref="L829:L830">
    <cfRule type="expression" priority="7" dxfId="205" stopIfTrue="1">
      <formula>$B829="z"</formula>
    </cfRule>
    <cfRule type="expression" priority="9" dxfId="204" stopIfTrue="1">
      <formula>$B829="x"</formula>
    </cfRule>
    <cfRule type="expression" priority="8" dxfId="203" stopIfTrue="1">
      <formula>$B829="y"</formula>
    </cfRule>
  </conditionalFormatting>
  <conditionalFormatting sqref="L833">
    <cfRule type="expression" priority="2" dxfId="202" stopIfTrue="1">
      <formula>$B833="y"</formula>
    </cfRule>
    <cfRule type="expression" priority="3" dxfId="201" stopIfTrue="1">
      <formula>$B833="x"</formula>
    </cfRule>
    <cfRule type="expression" priority="1" dxfId="200" stopIfTrue="1">
      <formula>$B833="z"</formula>
    </cfRule>
  </conditionalFormatting>
  <printOptions horizontalCentered="1"/>
  <pageMargins left="0.39370078740157477" right="0.15748031496062992" top="0.78740157480314954" bottom="0.27559055118110237" header="0.51181102362204722" footer="0.19685039370078738"/>
  <pageSetup paperSize="9" scale="46" fitToHeight="0" orientation="portrait"/>
  <headerFooter alignWithMargins="0">
    <oddHeader>&amp;C&amp;"Courier New,Normal"&amp;11Página &amp;P de &amp;N</oddHeader>
    <oddFooter>&amp;L&amp;"Courier New,Normal"&amp;12MÉMORIA DE QUANTIDADES&amp;R&amp;"Courier New,Normal"
HULLE LOPES
CAU-MG A 2510774
CONEPP CONSULTORIA LTDA</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sheetPr>
  <sheetViews>
    <sheetView showGridLines="0" tabSelected="1" view="pageBreakPreview" topLeftCell="A154" zoomScale="85" zoomScaleNormal="100" zoomScaleSheetLayoutView="85" workbookViewId="0">
      <selection activeCell="M169" sqref="M169"/>
    </sheetView>
  </sheetViews>
  <sheetFormatPr defaultRowHeight="13.5"/>
  <cols>
    <col min="1" max="1" style="167" width="9.140625"/>
    <col customWidth="1" min="2" max="2" style="168" width="1.85546875"/>
    <col customWidth="1" min="3" max="3" style="185" width="12.7109375"/>
    <col customWidth="1" min="4" max="4" style="186" width="14"/>
    <col customWidth="1" min="5" max="5" style="186" width="10.7109375"/>
    <col customWidth="1" min="6" max="6" style="168" width="41.28515625"/>
    <col customWidth="1" min="7" max="7" style="168" width="9.140625"/>
    <col customWidth="1" min="8" max="8" style="168" width="11.140625"/>
    <col customWidth="1" min="9" max="9" style="168" width="12.7109375"/>
    <col customWidth="1" min="10" max="10" style="168" width="14.5703125"/>
    <col customWidth="1" min="11" max="11" style="168" width="1.85546875"/>
    <col customWidth="1" min="12" max="12" style="168" width="16.28515625"/>
    <col customWidth="1" min="13" max="14" style="9" width="16.28515625"/>
    <col customWidth="1" min="15" max="15" style="9" width="13"/>
    <col min="16" max="257" style="9" width="9.140625"/>
    <col customWidth="1" min="258" max="258" style="9" width="1.85546875"/>
    <col customWidth="1" min="259" max="259" style="9" width="10.5703125"/>
    <col customWidth="1" min="260" max="260" style="9" width="14"/>
    <col customWidth="1" min="261" max="261" style="9" width="21"/>
    <col customWidth="1" min="262" max="262" style="9" width="20.7109375"/>
    <col customWidth="1" min="263" max="263" style="9" width="9.140625"/>
    <col customWidth="1" min="264" max="264" style="9" width="11.140625"/>
    <col customWidth="1" min="265" max="265" style="9" width="12.7109375"/>
    <col customWidth="1" min="266" max="266" style="9" width="14.5703125"/>
    <col customWidth="1" min="267" max="267" style="9" width="1.85546875"/>
    <col customWidth="1" min="268" max="270" style="9" width="16.28515625"/>
    <col customWidth="1" min="271" max="271" style="9" width="13"/>
    <col min="272" max="513" style="9" width="9.140625"/>
    <col customWidth="1" min="514" max="514" style="9" width="1.85546875"/>
    <col customWidth="1" min="515" max="515" style="9" width="10.5703125"/>
    <col customWidth="1" min="516" max="516" style="9" width="14"/>
    <col customWidth="1" min="517" max="517" style="9" width="21"/>
    <col customWidth="1" min="518" max="518" style="9" width="20.7109375"/>
    <col customWidth="1" min="519" max="519" style="9" width="9.140625"/>
    <col customWidth="1" min="520" max="520" style="9" width="11.140625"/>
    <col customWidth="1" min="521" max="521" style="9" width="12.7109375"/>
    <col customWidth="1" min="522" max="522" style="9" width="14.5703125"/>
    <col customWidth="1" min="523" max="523" style="9" width="1.85546875"/>
    <col customWidth="1" min="524" max="526" style="9" width="16.28515625"/>
    <col customWidth="1" min="527" max="527" style="9" width="13"/>
    <col min="528" max="769" style="9" width="9.140625"/>
    <col customWidth="1" min="770" max="770" style="9" width="1.85546875"/>
    <col customWidth="1" min="771" max="771" style="9" width="10.5703125"/>
    <col customWidth="1" min="772" max="772" style="9" width="14"/>
    <col customWidth="1" min="773" max="773" style="9" width="21"/>
    <col customWidth="1" min="774" max="774" style="9" width="20.7109375"/>
    <col customWidth="1" min="775" max="775" style="9" width="9.140625"/>
    <col customWidth="1" min="776" max="776" style="9" width="11.140625"/>
    <col customWidth="1" min="777" max="777" style="9" width="12.7109375"/>
    <col customWidth="1" min="778" max="778" style="9" width="14.5703125"/>
    <col customWidth="1" min="779" max="779" style="9" width="1.85546875"/>
    <col customWidth="1" min="780" max="782" style="9" width="16.28515625"/>
    <col customWidth="1" min="783" max="783" style="9" width="13"/>
    <col min="784" max="1025" style="9" width="9.140625"/>
    <col customWidth="1" min="1026" max="1026" style="9" width="1.85546875"/>
    <col customWidth="1" min="1027" max="1027" style="9" width="10.5703125"/>
    <col customWidth="1" min="1028" max="1028" style="9" width="14"/>
    <col customWidth="1" min="1029" max="1029" style="9" width="21"/>
    <col customWidth="1" min="1030" max="1030" style="9" width="20.7109375"/>
    <col customWidth="1" min="1031" max="1031" style="9" width="9.140625"/>
    <col customWidth="1" min="1032" max="1032" style="9" width="11.140625"/>
    <col customWidth="1" min="1033" max="1033" style="9" width="12.7109375"/>
    <col customWidth="1" min="1034" max="1034" style="9" width="14.5703125"/>
    <col customWidth="1" min="1035" max="1035" style="9" width="1.85546875"/>
    <col customWidth="1" min="1036" max="1038" style="9" width="16.28515625"/>
    <col customWidth="1" min="1039" max="1039" style="9" width="13"/>
    <col min="1040" max="1281" style="9" width="9.140625"/>
    <col customWidth="1" min="1282" max="1282" style="9" width="1.85546875"/>
    <col customWidth="1" min="1283" max="1283" style="9" width="10.5703125"/>
    <col customWidth="1" min="1284" max="1284" style="9" width="14"/>
    <col customWidth="1" min="1285" max="1285" style="9" width="21"/>
    <col customWidth="1" min="1286" max="1286" style="9" width="20.7109375"/>
    <col customWidth="1" min="1287" max="1287" style="9" width="9.140625"/>
    <col customWidth="1" min="1288" max="1288" style="9" width="11.140625"/>
    <col customWidth="1" min="1289" max="1289" style="9" width="12.7109375"/>
    <col customWidth="1" min="1290" max="1290" style="9" width="14.5703125"/>
    <col customWidth="1" min="1291" max="1291" style="9" width="1.85546875"/>
    <col customWidth="1" min="1292" max="1294" style="9" width="16.28515625"/>
    <col customWidth="1" min="1295" max="1295" style="9" width="13"/>
    <col min="1296" max="1537" style="9" width="9.140625"/>
    <col customWidth="1" min="1538" max="1538" style="9" width="1.85546875"/>
    <col customWidth="1" min="1539" max="1539" style="9" width="10.5703125"/>
    <col customWidth="1" min="1540" max="1540" style="9" width="14"/>
    <col customWidth="1" min="1541" max="1541" style="9" width="21"/>
    <col customWidth="1" min="1542" max="1542" style="9" width="20.7109375"/>
    <col customWidth="1" min="1543" max="1543" style="9" width="9.140625"/>
    <col customWidth="1" min="1544" max="1544" style="9" width="11.140625"/>
    <col customWidth="1" min="1545" max="1545" style="9" width="12.7109375"/>
    <col customWidth="1" min="1546" max="1546" style="9" width="14.5703125"/>
    <col customWidth="1" min="1547" max="1547" style="9" width="1.85546875"/>
    <col customWidth="1" min="1548" max="1550" style="9" width="16.28515625"/>
    <col customWidth="1" min="1551" max="1551" style="9" width="13"/>
    <col min="1552" max="1793" style="9" width="9.140625"/>
    <col customWidth="1" min="1794" max="1794" style="9" width="1.85546875"/>
    <col customWidth="1" min="1795" max="1795" style="9" width="10.5703125"/>
    <col customWidth="1" min="1796" max="1796" style="9" width="14"/>
    <col customWidth="1" min="1797" max="1797" style="9" width="21"/>
    <col customWidth="1" min="1798" max="1798" style="9" width="20.7109375"/>
    <col customWidth="1" min="1799" max="1799" style="9" width="9.140625"/>
    <col customWidth="1" min="1800" max="1800" style="9" width="11.140625"/>
    <col customWidth="1" min="1801" max="1801" style="9" width="12.7109375"/>
    <col customWidth="1" min="1802" max="1802" style="9" width="14.5703125"/>
    <col customWidth="1" min="1803" max="1803" style="9" width="1.85546875"/>
    <col customWidth="1" min="1804" max="1806" style="9" width="16.28515625"/>
    <col customWidth="1" min="1807" max="1807" style="9" width="13"/>
    <col min="1808" max="2049" style="9" width="9.140625"/>
    <col customWidth="1" min="2050" max="2050" style="9" width="1.85546875"/>
    <col customWidth="1" min="2051" max="2051" style="9" width="10.5703125"/>
    <col customWidth="1" min="2052" max="2052" style="9" width="14"/>
    <col customWidth="1" min="2053" max="2053" style="9" width="21"/>
    <col customWidth="1" min="2054" max="2054" style="9" width="20.7109375"/>
    <col customWidth="1" min="2055" max="2055" style="9" width="9.140625"/>
    <col customWidth="1" min="2056" max="2056" style="9" width="11.140625"/>
    <col customWidth="1" min="2057" max="2057" style="9" width="12.7109375"/>
    <col customWidth="1" min="2058" max="2058" style="9" width="14.5703125"/>
    <col customWidth="1" min="2059" max="2059" style="9" width="1.85546875"/>
    <col customWidth="1" min="2060" max="2062" style="9" width="16.28515625"/>
    <col customWidth="1" min="2063" max="2063" style="9" width="13"/>
    <col min="2064" max="2305" style="9" width="9.140625"/>
    <col customWidth="1" min="2306" max="2306" style="9" width="1.85546875"/>
    <col customWidth="1" min="2307" max="2307" style="9" width="10.5703125"/>
    <col customWidth="1" min="2308" max="2308" style="9" width="14"/>
    <col customWidth="1" min="2309" max="2309" style="9" width="21"/>
    <col customWidth="1" min="2310" max="2310" style="9" width="20.7109375"/>
    <col customWidth="1" min="2311" max="2311" style="9" width="9.140625"/>
    <col customWidth="1" min="2312" max="2312" style="9" width="11.140625"/>
    <col customWidth="1" min="2313" max="2313" style="9" width="12.7109375"/>
    <col customWidth="1" min="2314" max="2314" style="9" width="14.5703125"/>
    <col customWidth="1" min="2315" max="2315" style="9" width="1.85546875"/>
    <col customWidth="1" min="2316" max="2318" style="9" width="16.28515625"/>
    <col customWidth="1" min="2319" max="2319" style="9" width="13"/>
    <col min="2320" max="2561" style="9" width="9.140625"/>
    <col customWidth="1" min="2562" max="2562" style="9" width="1.85546875"/>
    <col customWidth="1" min="2563" max="2563" style="9" width="10.5703125"/>
    <col customWidth="1" min="2564" max="2564" style="9" width="14"/>
    <col customWidth="1" min="2565" max="2565" style="9" width="21"/>
    <col customWidth="1" min="2566" max="2566" style="9" width="20.7109375"/>
    <col customWidth="1" min="2567" max="2567" style="9" width="9.140625"/>
    <col customWidth="1" min="2568" max="2568" style="9" width="11.140625"/>
    <col customWidth="1" min="2569" max="2569" style="9" width="12.7109375"/>
    <col customWidth="1" min="2570" max="2570" style="9" width="14.5703125"/>
    <col customWidth="1" min="2571" max="2571" style="9" width="1.85546875"/>
    <col customWidth="1" min="2572" max="2574" style="9" width="16.28515625"/>
    <col customWidth="1" min="2575" max="2575" style="9" width="13"/>
    <col min="2576" max="2817" style="9" width="9.140625"/>
    <col customWidth="1" min="2818" max="2818" style="9" width="1.85546875"/>
    <col customWidth="1" min="2819" max="2819" style="9" width="10.5703125"/>
    <col customWidth="1" min="2820" max="2820" style="9" width="14"/>
    <col customWidth="1" min="2821" max="2821" style="9" width="21"/>
    <col customWidth="1" min="2822" max="2822" style="9" width="20.7109375"/>
    <col customWidth="1" min="2823" max="2823" style="9" width="9.140625"/>
    <col customWidth="1" min="2824" max="2824" style="9" width="11.140625"/>
    <col customWidth="1" min="2825" max="2825" style="9" width="12.7109375"/>
    <col customWidth="1" min="2826" max="2826" style="9" width="14.5703125"/>
    <col customWidth="1" min="2827" max="2827" style="9" width="1.85546875"/>
    <col customWidth="1" min="2828" max="2830" style="9" width="16.28515625"/>
    <col customWidth="1" min="2831" max="2831" style="9" width="13"/>
    <col min="2832" max="3073" style="9" width="9.140625"/>
    <col customWidth="1" min="3074" max="3074" style="9" width="1.85546875"/>
    <col customWidth="1" min="3075" max="3075" style="9" width="10.5703125"/>
    <col customWidth="1" min="3076" max="3076" style="9" width="14"/>
    <col customWidth="1" min="3077" max="3077" style="9" width="21"/>
    <col customWidth="1" min="3078" max="3078" style="9" width="20.7109375"/>
    <col customWidth="1" min="3079" max="3079" style="9" width="9.140625"/>
    <col customWidth="1" min="3080" max="3080" style="9" width="11.140625"/>
    <col customWidth="1" min="3081" max="3081" style="9" width="12.7109375"/>
    <col customWidth="1" min="3082" max="3082" style="9" width="14.5703125"/>
    <col customWidth="1" min="3083" max="3083" style="9" width="1.85546875"/>
    <col customWidth="1" min="3084" max="3086" style="9" width="16.28515625"/>
    <col customWidth="1" min="3087" max="3087" style="9" width="13"/>
    <col min="3088" max="3329" style="9" width="9.140625"/>
    <col customWidth="1" min="3330" max="3330" style="9" width="1.85546875"/>
    <col customWidth="1" min="3331" max="3331" style="9" width="10.5703125"/>
    <col customWidth="1" min="3332" max="3332" style="9" width="14"/>
    <col customWidth="1" min="3333" max="3333" style="9" width="21"/>
    <col customWidth="1" min="3334" max="3334" style="9" width="20.7109375"/>
    <col customWidth="1" min="3335" max="3335" style="9" width="9.140625"/>
    <col customWidth="1" min="3336" max="3336" style="9" width="11.140625"/>
    <col customWidth="1" min="3337" max="3337" style="9" width="12.7109375"/>
    <col customWidth="1" min="3338" max="3338" style="9" width="14.5703125"/>
    <col customWidth="1" min="3339" max="3339" style="9" width="1.85546875"/>
    <col customWidth="1" min="3340" max="3342" style="9" width="16.28515625"/>
    <col customWidth="1" min="3343" max="3343" style="9" width="13"/>
    <col min="3344" max="3585" style="9" width="9.140625"/>
    <col customWidth="1" min="3586" max="3586" style="9" width="1.85546875"/>
    <col customWidth="1" min="3587" max="3587" style="9" width="10.5703125"/>
    <col customWidth="1" min="3588" max="3588" style="9" width="14"/>
    <col customWidth="1" min="3589" max="3589" style="9" width="21"/>
    <col customWidth="1" min="3590" max="3590" style="9" width="20.7109375"/>
    <col customWidth="1" min="3591" max="3591" style="9" width="9.140625"/>
    <col customWidth="1" min="3592" max="3592" style="9" width="11.140625"/>
    <col customWidth="1" min="3593" max="3593" style="9" width="12.7109375"/>
    <col customWidth="1" min="3594" max="3594" style="9" width="14.5703125"/>
    <col customWidth="1" min="3595" max="3595" style="9" width="1.85546875"/>
    <col customWidth="1" min="3596" max="3598" style="9" width="16.28515625"/>
    <col customWidth="1" min="3599" max="3599" style="9" width="13"/>
    <col min="3600" max="3841" style="9" width="9.140625"/>
    <col customWidth="1" min="3842" max="3842" style="9" width="1.85546875"/>
    <col customWidth="1" min="3843" max="3843" style="9" width="10.5703125"/>
    <col customWidth="1" min="3844" max="3844" style="9" width="14"/>
    <col customWidth="1" min="3845" max="3845" style="9" width="21"/>
    <col customWidth="1" min="3846" max="3846" style="9" width="20.7109375"/>
    <col customWidth="1" min="3847" max="3847" style="9" width="9.140625"/>
    <col customWidth="1" min="3848" max="3848" style="9" width="11.140625"/>
    <col customWidth="1" min="3849" max="3849" style="9" width="12.7109375"/>
    <col customWidth="1" min="3850" max="3850" style="9" width="14.5703125"/>
    <col customWidth="1" min="3851" max="3851" style="9" width="1.85546875"/>
    <col customWidth="1" min="3852" max="3854" style="9" width="16.28515625"/>
    <col customWidth="1" min="3855" max="3855" style="9" width="13"/>
    <col min="3856" max="4097" style="9" width="9.140625"/>
    <col customWidth="1" min="4098" max="4098" style="9" width="1.85546875"/>
    <col customWidth="1" min="4099" max="4099" style="9" width="10.5703125"/>
    <col customWidth="1" min="4100" max="4100" style="9" width="14"/>
    <col customWidth="1" min="4101" max="4101" style="9" width="21"/>
    <col customWidth="1" min="4102" max="4102" style="9" width="20.7109375"/>
    <col customWidth="1" min="4103" max="4103" style="9" width="9.140625"/>
    <col customWidth="1" min="4104" max="4104" style="9" width="11.140625"/>
    <col customWidth="1" min="4105" max="4105" style="9" width="12.7109375"/>
    <col customWidth="1" min="4106" max="4106" style="9" width="14.5703125"/>
    <col customWidth="1" min="4107" max="4107" style="9" width="1.85546875"/>
    <col customWidth="1" min="4108" max="4110" style="9" width="16.28515625"/>
    <col customWidth="1" min="4111" max="4111" style="9" width="13"/>
    <col min="4112" max="4353" style="9" width="9.140625"/>
    <col customWidth="1" min="4354" max="4354" style="9" width="1.85546875"/>
    <col customWidth="1" min="4355" max="4355" style="9" width="10.5703125"/>
    <col customWidth="1" min="4356" max="4356" style="9" width="14"/>
    <col customWidth="1" min="4357" max="4357" style="9" width="21"/>
    <col customWidth="1" min="4358" max="4358" style="9" width="20.7109375"/>
    <col customWidth="1" min="4359" max="4359" style="9" width="9.140625"/>
    <col customWidth="1" min="4360" max="4360" style="9" width="11.140625"/>
    <col customWidth="1" min="4361" max="4361" style="9" width="12.7109375"/>
    <col customWidth="1" min="4362" max="4362" style="9" width="14.5703125"/>
    <col customWidth="1" min="4363" max="4363" style="9" width="1.85546875"/>
    <col customWidth="1" min="4364" max="4366" style="9" width="16.28515625"/>
    <col customWidth="1" min="4367" max="4367" style="9" width="13"/>
    <col min="4368" max="4609" style="9" width="9.140625"/>
    <col customWidth="1" min="4610" max="4610" style="9" width="1.85546875"/>
    <col customWidth="1" min="4611" max="4611" style="9" width="10.5703125"/>
    <col customWidth="1" min="4612" max="4612" style="9" width="14"/>
    <col customWidth="1" min="4613" max="4613" style="9" width="21"/>
    <col customWidth="1" min="4614" max="4614" style="9" width="20.7109375"/>
    <col customWidth="1" min="4615" max="4615" style="9" width="9.140625"/>
    <col customWidth="1" min="4616" max="4616" style="9" width="11.140625"/>
    <col customWidth="1" min="4617" max="4617" style="9" width="12.7109375"/>
    <col customWidth="1" min="4618" max="4618" style="9" width="14.5703125"/>
    <col customWidth="1" min="4619" max="4619" style="9" width="1.85546875"/>
    <col customWidth="1" min="4620" max="4622" style="9" width="16.28515625"/>
    <col customWidth="1" min="4623" max="4623" style="9" width="13"/>
    <col min="4624" max="4865" style="9" width="9.140625"/>
    <col customWidth="1" min="4866" max="4866" style="9" width="1.85546875"/>
    <col customWidth="1" min="4867" max="4867" style="9" width="10.5703125"/>
    <col customWidth="1" min="4868" max="4868" style="9" width="14"/>
    <col customWidth="1" min="4869" max="4869" style="9" width="21"/>
    <col customWidth="1" min="4870" max="4870" style="9" width="20.7109375"/>
    <col customWidth="1" min="4871" max="4871" style="9" width="9.140625"/>
    <col customWidth="1" min="4872" max="4872" style="9" width="11.140625"/>
    <col customWidth="1" min="4873" max="4873" style="9" width="12.7109375"/>
    <col customWidth="1" min="4874" max="4874" style="9" width="14.5703125"/>
    <col customWidth="1" min="4875" max="4875" style="9" width="1.85546875"/>
    <col customWidth="1" min="4876" max="4878" style="9" width="16.28515625"/>
    <col customWidth="1" min="4879" max="4879" style="9" width="13"/>
    <col min="4880" max="5121" style="9" width="9.140625"/>
    <col customWidth="1" min="5122" max="5122" style="9" width="1.85546875"/>
    <col customWidth="1" min="5123" max="5123" style="9" width="10.5703125"/>
    <col customWidth="1" min="5124" max="5124" style="9" width="14"/>
    <col customWidth="1" min="5125" max="5125" style="9" width="21"/>
    <col customWidth="1" min="5126" max="5126" style="9" width="20.7109375"/>
    <col customWidth="1" min="5127" max="5127" style="9" width="9.140625"/>
    <col customWidth="1" min="5128" max="5128" style="9" width="11.140625"/>
    <col customWidth="1" min="5129" max="5129" style="9" width="12.7109375"/>
    <col customWidth="1" min="5130" max="5130" style="9" width="14.5703125"/>
    <col customWidth="1" min="5131" max="5131" style="9" width="1.85546875"/>
    <col customWidth="1" min="5132" max="5134" style="9" width="16.28515625"/>
    <col customWidth="1" min="5135" max="5135" style="9" width="13"/>
    <col min="5136" max="5377" style="9" width="9.140625"/>
    <col customWidth="1" min="5378" max="5378" style="9" width="1.85546875"/>
    <col customWidth="1" min="5379" max="5379" style="9" width="10.5703125"/>
    <col customWidth="1" min="5380" max="5380" style="9" width="14"/>
    <col customWidth="1" min="5381" max="5381" style="9" width="21"/>
    <col customWidth="1" min="5382" max="5382" style="9" width="20.7109375"/>
    <col customWidth="1" min="5383" max="5383" style="9" width="9.140625"/>
    <col customWidth="1" min="5384" max="5384" style="9" width="11.140625"/>
    <col customWidth="1" min="5385" max="5385" style="9" width="12.7109375"/>
    <col customWidth="1" min="5386" max="5386" style="9" width="14.5703125"/>
    <col customWidth="1" min="5387" max="5387" style="9" width="1.85546875"/>
    <col customWidth="1" min="5388" max="5390" style="9" width="16.28515625"/>
    <col customWidth="1" min="5391" max="5391" style="9" width="13"/>
    <col min="5392" max="5633" style="9" width="9.140625"/>
    <col customWidth="1" min="5634" max="5634" style="9" width="1.85546875"/>
    <col customWidth="1" min="5635" max="5635" style="9" width="10.5703125"/>
    <col customWidth="1" min="5636" max="5636" style="9" width="14"/>
    <col customWidth="1" min="5637" max="5637" style="9" width="21"/>
    <col customWidth="1" min="5638" max="5638" style="9" width="20.7109375"/>
    <col customWidth="1" min="5639" max="5639" style="9" width="9.140625"/>
    <col customWidth="1" min="5640" max="5640" style="9" width="11.140625"/>
    <col customWidth="1" min="5641" max="5641" style="9" width="12.7109375"/>
    <col customWidth="1" min="5642" max="5642" style="9" width="14.5703125"/>
    <col customWidth="1" min="5643" max="5643" style="9" width="1.85546875"/>
    <col customWidth="1" min="5644" max="5646" style="9" width="16.28515625"/>
    <col customWidth="1" min="5647" max="5647" style="9" width="13"/>
    <col min="5648" max="5889" style="9" width="9.140625"/>
    <col customWidth="1" min="5890" max="5890" style="9" width="1.85546875"/>
    <col customWidth="1" min="5891" max="5891" style="9" width="10.5703125"/>
    <col customWidth="1" min="5892" max="5892" style="9" width="14"/>
    <col customWidth="1" min="5893" max="5893" style="9" width="21"/>
    <col customWidth="1" min="5894" max="5894" style="9" width="20.7109375"/>
    <col customWidth="1" min="5895" max="5895" style="9" width="9.140625"/>
    <col customWidth="1" min="5896" max="5896" style="9" width="11.140625"/>
    <col customWidth="1" min="5897" max="5897" style="9" width="12.7109375"/>
    <col customWidth="1" min="5898" max="5898" style="9" width="14.5703125"/>
    <col customWidth="1" min="5899" max="5899" style="9" width="1.85546875"/>
    <col customWidth="1" min="5900" max="5902" style="9" width="16.28515625"/>
    <col customWidth="1" min="5903" max="5903" style="9" width="13"/>
    <col min="5904" max="6145" style="9" width="9.140625"/>
    <col customWidth="1" min="6146" max="6146" style="9" width="1.85546875"/>
    <col customWidth="1" min="6147" max="6147" style="9" width="10.5703125"/>
    <col customWidth="1" min="6148" max="6148" style="9" width="14"/>
    <col customWidth="1" min="6149" max="6149" style="9" width="21"/>
    <col customWidth="1" min="6150" max="6150" style="9" width="20.7109375"/>
    <col customWidth="1" min="6151" max="6151" style="9" width="9.140625"/>
    <col customWidth="1" min="6152" max="6152" style="9" width="11.140625"/>
    <col customWidth="1" min="6153" max="6153" style="9" width="12.7109375"/>
    <col customWidth="1" min="6154" max="6154" style="9" width="14.5703125"/>
    <col customWidth="1" min="6155" max="6155" style="9" width="1.85546875"/>
    <col customWidth="1" min="6156" max="6158" style="9" width="16.28515625"/>
    <col customWidth="1" min="6159" max="6159" style="9" width="13"/>
    <col min="6160" max="6401" style="9" width="9.140625"/>
    <col customWidth="1" min="6402" max="6402" style="9" width="1.85546875"/>
    <col customWidth="1" min="6403" max="6403" style="9" width="10.5703125"/>
    <col customWidth="1" min="6404" max="6404" style="9" width="14"/>
    <col customWidth="1" min="6405" max="6405" style="9" width="21"/>
    <col customWidth="1" min="6406" max="6406" style="9" width="20.7109375"/>
    <col customWidth="1" min="6407" max="6407" style="9" width="9.140625"/>
    <col customWidth="1" min="6408" max="6408" style="9" width="11.140625"/>
    <col customWidth="1" min="6409" max="6409" style="9" width="12.7109375"/>
    <col customWidth="1" min="6410" max="6410" style="9" width="14.5703125"/>
    <col customWidth="1" min="6411" max="6411" style="9" width="1.85546875"/>
    <col customWidth="1" min="6412" max="6414" style="9" width="16.28515625"/>
    <col customWidth="1" min="6415" max="6415" style="9" width="13"/>
    <col min="6416" max="6657" style="9" width="9.140625"/>
    <col customWidth="1" min="6658" max="6658" style="9" width="1.85546875"/>
    <col customWidth="1" min="6659" max="6659" style="9" width="10.5703125"/>
    <col customWidth="1" min="6660" max="6660" style="9" width="14"/>
    <col customWidth="1" min="6661" max="6661" style="9" width="21"/>
    <col customWidth="1" min="6662" max="6662" style="9" width="20.7109375"/>
    <col customWidth="1" min="6663" max="6663" style="9" width="9.140625"/>
    <col customWidth="1" min="6664" max="6664" style="9" width="11.140625"/>
    <col customWidth="1" min="6665" max="6665" style="9" width="12.7109375"/>
    <col customWidth="1" min="6666" max="6666" style="9" width="14.5703125"/>
    <col customWidth="1" min="6667" max="6667" style="9" width="1.85546875"/>
    <col customWidth="1" min="6668" max="6670" style="9" width="16.28515625"/>
    <col customWidth="1" min="6671" max="6671" style="9" width="13"/>
    <col min="6672" max="6913" style="9" width="9.140625"/>
    <col customWidth="1" min="6914" max="6914" style="9" width="1.85546875"/>
    <col customWidth="1" min="6915" max="6915" style="9" width="10.5703125"/>
    <col customWidth="1" min="6916" max="6916" style="9" width="14"/>
    <col customWidth="1" min="6917" max="6917" style="9" width="21"/>
    <col customWidth="1" min="6918" max="6918" style="9" width="20.7109375"/>
    <col customWidth="1" min="6919" max="6919" style="9" width="9.140625"/>
    <col customWidth="1" min="6920" max="6920" style="9" width="11.140625"/>
    <col customWidth="1" min="6921" max="6921" style="9" width="12.7109375"/>
    <col customWidth="1" min="6922" max="6922" style="9" width="14.5703125"/>
    <col customWidth="1" min="6923" max="6923" style="9" width="1.85546875"/>
    <col customWidth="1" min="6924" max="6926" style="9" width="16.28515625"/>
    <col customWidth="1" min="6927" max="6927" style="9" width="13"/>
    <col min="6928" max="7169" style="9" width="9.140625"/>
    <col customWidth="1" min="7170" max="7170" style="9" width="1.85546875"/>
    <col customWidth="1" min="7171" max="7171" style="9" width="10.5703125"/>
    <col customWidth="1" min="7172" max="7172" style="9" width="14"/>
    <col customWidth="1" min="7173" max="7173" style="9" width="21"/>
    <col customWidth="1" min="7174" max="7174" style="9" width="20.7109375"/>
    <col customWidth="1" min="7175" max="7175" style="9" width="9.140625"/>
    <col customWidth="1" min="7176" max="7176" style="9" width="11.140625"/>
    <col customWidth="1" min="7177" max="7177" style="9" width="12.7109375"/>
    <col customWidth="1" min="7178" max="7178" style="9" width="14.5703125"/>
    <col customWidth="1" min="7179" max="7179" style="9" width="1.85546875"/>
    <col customWidth="1" min="7180" max="7182" style="9" width="16.28515625"/>
    <col customWidth="1" min="7183" max="7183" style="9" width="13"/>
    <col min="7184" max="7425" style="9" width="9.140625"/>
    <col customWidth="1" min="7426" max="7426" style="9" width="1.85546875"/>
    <col customWidth="1" min="7427" max="7427" style="9" width="10.5703125"/>
    <col customWidth="1" min="7428" max="7428" style="9" width="14"/>
    <col customWidth="1" min="7429" max="7429" style="9" width="21"/>
    <col customWidth="1" min="7430" max="7430" style="9" width="20.7109375"/>
    <col customWidth="1" min="7431" max="7431" style="9" width="9.140625"/>
    <col customWidth="1" min="7432" max="7432" style="9" width="11.140625"/>
    <col customWidth="1" min="7433" max="7433" style="9" width="12.7109375"/>
    <col customWidth="1" min="7434" max="7434" style="9" width="14.5703125"/>
    <col customWidth="1" min="7435" max="7435" style="9" width="1.85546875"/>
    <col customWidth="1" min="7436" max="7438" style="9" width="16.28515625"/>
    <col customWidth="1" min="7439" max="7439" style="9" width="13"/>
    <col min="7440" max="7681" style="9" width="9.140625"/>
    <col customWidth="1" min="7682" max="7682" style="9" width="1.85546875"/>
    <col customWidth="1" min="7683" max="7683" style="9" width="10.5703125"/>
    <col customWidth="1" min="7684" max="7684" style="9" width="14"/>
    <col customWidth="1" min="7685" max="7685" style="9" width="21"/>
    <col customWidth="1" min="7686" max="7686" style="9" width="20.7109375"/>
    <col customWidth="1" min="7687" max="7687" style="9" width="9.140625"/>
    <col customWidth="1" min="7688" max="7688" style="9" width="11.140625"/>
    <col customWidth="1" min="7689" max="7689" style="9" width="12.7109375"/>
    <col customWidth="1" min="7690" max="7690" style="9" width="14.5703125"/>
    <col customWidth="1" min="7691" max="7691" style="9" width="1.85546875"/>
    <col customWidth="1" min="7692" max="7694" style="9" width="16.28515625"/>
    <col customWidth="1" min="7695" max="7695" style="9" width="13"/>
    <col min="7696" max="7937" style="9" width="9.140625"/>
    <col customWidth="1" min="7938" max="7938" style="9" width="1.85546875"/>
    <col customWidth="1" min="7939" max="7939" style="9" width="10.5703125"/>
    <col customWidth="1" min="7940" max="7940" style="9" width="14"/>
    <col customWidth="1" min="7941" max="7941" style="9" width="21"/>
    <col customWidth="1" min="7942" max="7942" style="9" width="20.7109375"/>
    <col customWidth="1" min="7943" max="7943" style="9" width="9.140625"/>
    <col customWidth="1" min="7944" max="7944" style="9" width="11.140625"/>
    <col customWidth="1" min="7945" max="7945" style="9" width="12.7109375"/>
    <col customWidth="1" min="7946" max="7946" style="9" width="14.5703125"/>
    <col customWidth="1" min="7947" max="7947" style="9" width="1.85546875"/>
    <col customWidth="1" min="7948" max="7950" style="9" width="16.28515625"/>
    <col customWidth="1" min="7951" max="7951" style="9" width="13"/>
    <col min="7952" max="8193" style="9" width="9.140625"/>
    <col customWidth="1" min="8194" max="8194" style="9" width="1.85546875"/>
    <col customWidth="1" min="8195" max="8195" style="9" width="10.5703125"/>
    <col customWidth="1" min="8196" max="8196" style="9" width="14"/>
    <col customWidth="1" min="8197" max="8197" style="9" width="21"/>
    <col customWidth="1" min="8198" max="8198" style="9" width="20.7109375"/>
    <col customWidth="1" min="8199" max="8199" style="9" width="9.140625"/>
    <col customWidth="1" min="8200" max="8200" style="9" width="11.140625"/>
    <col customWidth="1" min="8201" max="8201" style="9" width="12.7109375"/>
    <col customWidth="1" min="8202" max="8202" style="9" width="14.5703125"/>
    <col customWidth="1" min="8203" max="8203" style="9" width="1.85546875"/>
    <col customWidth="1" min="8204" max="8206" style="9" width="16.28515625"/>
    <col customWidth="1" min="8207" max="8207" style="9" width="13"/>
    <col min="8208" max="8449" style="9" width="9.140625"/>
    <col customWidth="1" min="8450" max="8450" style="9" width="1.85546875"/>
    <col customWidth="1" min="8451" max="8451" style="9" width="10.5703125"/>
    <col customWidth="1" min="8452" max="8452" style="9" width="14"/>
    <col customWidth="1" min="8453" max="8453" style="9" width="21"/>
    <col customWidth="1" min="8454" max="8454" style="9" width="20.7109375"/>
    <col customWidth="1" min="8455" max="8455" style="9" width="9.140625"/>
    <col customWidth="1" min="8456" max="8456" style="9" width="11.140625"/>
    <col customWidth="1" min="8457" max="8457" style="9" width="12.7109375"/>
    <col customWidth="1" min="8458" max="8458" style="9" width="14.5703125"/>
    <col customWidth="1" min="8459" max="8459" style="9" width="1.85546875"/>
    <col customWidth="1" min="8460" max="8462" style="9" width="16.28515625"/>
    <col customWidth="1" min="8463" max="8463" style="9" width="13"/>
    <col min="8464" max="8705" style="9" width="9.140625"/>
    <col customWidth="1" min="8706" max="8706" style="9" width="1.85546875"/>
    <col customWidth="1" min="8707" max="8707" style="9" width="10.5703125"/>
    <col customWidth="1" min="8708" max="8708" style="9" width="14"/>
    <col customWidth="1" min="8709" max="8709" style="9" width="21"/>
    <col customWidth="1" min="8710" max="8710" style="9" width="20.7109375"/>
    <col customWidth="1" min="8711" max="8711" style="9" width="9.140625"/>
    <col customWidth="1" min="8712" max="8712" style="9" width="11.140625"/>
    <col customWidth="1" min="8713" max="8713" style="9" width="12.7109375"/>
    <col customWidth="1" min="8714" max="8714" style="9" width="14.5703125"/>
    <col customWidth="1" min="8715" max="8715" style="9" width="1.85546875"/>
    <col customWidth="1" min="8716" max="8718" style="9" width="16.28515625"/>
    <col customWidth="1" min="8719" max="8719" style="9" width="13"/>
    <col min="8720" max="8961" style="9" width="9.140625"/>
    <col customWidth="1" min="8962" max="8962" style="9" width="1.85546875"/>
    <col customWidth="1" min="8963" max="8963" style="9" width="10.5703125"/>
    <col customWidth="1" min="8964" max="8964" style="9" width="14"/>
    <col customWidth="1" min="8965" max="8965" style="9" width="21"/>
    <col customWidth="1" min="8966" max="8966" style="9" width="20.7109375"/>
    <col customWidth="1" min="8967" max="8967" style="9" width="9.140625"/>
    <col customWidth="1" min="8968" max="8968" style="9" width="11.140625"/>
    <col customWidth="1" min="8969" max="8969" style="9" width="12.7109375"/>
    <col customWidth="1" min="8970" max="8970" style="9" width="14.5703125"/>
    <col customWidth="1" min="8971" max="8971" style="9" width="1.85546875"/>
    <col customWidth="1" min="8972" max="8974" style="9" width="16.28515625"/>
    <col customWidth="1" min="8975" max="8975" style="9" width="13"/>
    <col min="8976" max="9217" style="9" width="9.140625"/>
    <col customWidth="1" min="9218" max="9218" style="9" width="1.85546875"/>
    <col customWidth="1" min="9219" max="9219" style="9" width="10.5703125"/>
    <col customWidth="1" min="9220" max="9220" style="9" width="14"/>
    <col customWidth="1" min="9221" max="9221" style="9" width="21"/>
    <col customWidth="1" min="9222" max="9222" style="9" width="20.7109375"/>
    <col customWidth="1" min="9223" max="9223" style="9" width="9.140625"/>
    <col customWidth="1" min="9224" max="9224" style="9" width="11.140625"/>
    <col customWidth="1" min="9225" max="9225" style="9" width="12.7109375"/>
    <col customWidth="1" min="9226" max="9226" style="9" width="14.5703125"/>
    <col customWidth="1" min="9227" max="9227" style="9" width="1.85546875"/>
    <col customWidth="1" min="9228" max="9230" style="9" width="16.28515625"/>
    <col customWidth="1" min="9231" max="9231" style="9" width="13"/>
    <col min="9232" max="9473" style="9" width="9.140625"/>
    <col customWidth="1" min="9474" max="9474" style="9" width="1.85546875"/>
    <col customWidth="1" min="9475" max="9475" style="9" width="10.5703125"/>
    <col customWidth="1" min="9476" max="9476" style="9" width="14"/>
    <col customWidth="1" min="9477" max="9477" style="9" width="21"/>
    <col customWidth="1" min="9478" max="9478" style="9" width="20.7109375"/>
    <col customWidth="1" min="9479" max="9479" style="9" width="9.140625"/>
    <col customWidth="1" min="9480" max="9480" style="9" width="11.140625"/>
    <col customWidth="1" min="9481" max="9481" style="9" width="12.7109375"/>
    <col customWidth="1" min="9482" max="9482" style="9" width="14.5703125"/>
    <col customWidth="1" min="9483" max="9483" style="9" width="1.85546875"/>
    <col customWidth="1" min="9484" max="9486" style="9" width="16.28515625"/>
    <col customWidth="1" min="9487" max="9487" style="9" width="13"/>
    <col min="9488" max="9729" style="9" width="9.140625"/>
    <col customWidth="1" min="9730" max="9730" style="9" width="1.85546875"/>
    <col customWidth="1" min="9731" max="9731" style="9" width="10.5703125"/>
    <col customWidth="1" min="9732" max="9732" style="9" width="14"/>
    <col customWidth="1" min="9733" max="9733" style="9" width="21"/>
    <col customWidth="1" min="9734" max="9734" style="9" width="20.7109375"/>
    <col customWidth="1" min="9735" max="9735" style="9" width="9.140625"/>
    <col customWidth="1" min="9736" max="9736" style="9" width="11.140625"/>
    <col customWidth="1" min="9737" max="9737" style="9" width="12.7109375"/>
    <col customWidth="1" min="9738" max="9738" style="9" width="14.5703125"/>
    <col customWidth="1" min="9739" max="9739" style="9" width="1.85546875"/>
    <col customWidth="1" min="9740" max="9742" style="9" width="16.28515625"/>
    <col customWidth="1" min="9743" max="9743" style="9" width="13"/>
    <col min="9744" max="9985" style="9" width="9.140625"/>
    <col customWidth="1" min="9986" max="9986" style="9" width="1.85546875"/>
    <col customWidth="1" min="9987" max="9987" style="9" width="10.5703125"/>
    <col customWidth="1" min="9988" max="9988" style="9" width="14"/>
    <col customWidth="1" min="9989" max="9989" style="9" width="21"/>
    <col customWidth="1" min="9990" max="9990" style="9" width="20.7109375"/>
    <col customWidth="1" min="9991" max="9991" style="9" width="9.140625"/>
    <col customWidth="1" min="9992" max="9992" style="9" width="11.140625"/>
    <col customWidth="1" min="9993" max="9993" style="9" width="12.7109375"/>
    <col customWidth="1" min="9994" max="9994" style="9" width="14.5703125"/>
    <col customWidth="1" min="9995" max="9995" style="9" width="1.85546875"/>
    <col customWidth="1" min="9996" max="9998" style="9" width="16.28515625"/>
    <col customWidth="1" min="9999" max="9999" style="9" width="13"/>
    <col min="10000" max="10241" style="9" width="9.140625"/>
    <col customWidth="1" min="10242" max="10242" style="9" width="1.85546875"/>
    <col customWidth="1" min="10243" max="10243" style="9" width="10.5703125"/>
    <col customWidth="1" min="10244" max="10244" style="9" width="14"/>
    <col customWidth="1" min="10245" max="10245" style="9" width="21"/>
    <col customWidth="1" min="10246" max="10246" style="9" width="20.7109375"/>
    <col customWidth="1" min="10247" max="10247" style="9" width="9.140625"/>
    <col customWidth="1" min="10248" max="10248" style="9" width="11.140625"/>
    <col customWidth="1" min="10249" max="10249" style="9" width="12.7109375"/>
    <col customWidth="1" min="10250" max="10250" style="9" width="14.5703125"/>
    <col customWidth="1" min="10251" max="10251" style="9" width="1.85546875"/>
    <col customWidth="1" min="10252" max="10254" style="9" width="16.28515625"/>
    <col customWidth="1" min="10255" max="10255" style="9" width="13"/>
    <col min="10256" max="10497" style="9" width="9.140625"/>
    <col customWidth="1" min="10498" max="10498" style="9" width="1.85546875"/>
    <col customWidth="1" min="10499" max="10499" style="9" width="10.5703125"/>
    <col customWidth="1" min="10500" max="10500" style="9" width="14"/>
    <col customWidth="1" min="10501" max="10501" style="9" width="21"/>
    <col customWidth="1" min="10502" max="10502" style="9" width="20.7109375"/>
    <col customWidth="1" min="10503" max="10503" style="9" width="9.140625"/>
    <col customWidth="1" min="10504" max="10504" style="9" width="11.140625"/>
    <col customWidth="1" min="10505" max="10505" style="9" width="12.7109375"/>
    <col customWidth="1" min="10506" max="10506" style="9" width="14.5703125"/>
    <col customWidth="1" min="10507" max="10507" style="9" width="1.85546875"/>
    <col customWidth="1" min="10508" max="10510" style="9" width="16.28515625"/>
    <col customWidth="1" min="10511" max="10511" style="9" width="13"/>
    <col min="10512" max="10753" style="9" width="9.140625"/>
    <col customWidth="1" min="10754" max="10754" style="9" width="1.85546875"/>
    <col customWidth="1" min="10755" max="10755" style="9" width="10.5703125"/>
    <col customWidth="1" min="10756" max="10756" style="9" width="14"/>
    <col customWidth="1" min="10757" max="10757" style="9" width="21"/>
    <col customWidth="1" min="10758" max="10758" style="9" width="20.7109375"/>
    <col customWidth="1" min="10759" max="10759" style="9" width="9.140625"/>
    <col customWidth="1" min="10760" max="10760" style="9" width="11.140625"/>
    <col customWidth="1" min="10761" max="10761" style="9" width="12.7109375"/>
    <col customWidth="1" min="10762" max="10762" style="9" width="14.5703125"/>
    <col customWidth="1" min="10763" max="10763" style="9" width="1.85546875"/>
    <col customWidth="1" min="10764" max="10766" style="9" width="16.28515625"/>
    <col customWidth="1" min="10767" max="10767" style="9" width="13"/>
    <col min="10768" max="11009" style="9" width="9.140625"/>
    <col customWidth="1" min="11010" max="11010" style="9" width="1.85546875"/>
    <col customWidth="1" min="11011" max="11011" style="9" width="10.5703125"/>
    <col customWidth="1" min="11012" max="11012" style="9" width="14"/>
    <col customWidth="1" min="11013" max="11013" style="9" width="21"/>
    <col customWidth="1" min="11014" max="11014" style="9" width="20.7109375"/>
    <col customWidth="1" min="11015" max="11015" style="9" width="9.140625"/>
    <col customWidth="1" min="11016" max="11016" style="9" width="11.140625"/>
    <col customWidth="1" min="11017" max="11017" style="9" width="12.7109375"/>
    <col customWidth="1" min="11018" max="11018" style="9" width="14.5703125"/>
    <col customWidth="1" min="11019" max="11019" style="9" width="1.85546875"/>
    <col customWidth="1" min="11020" max="11022" style="9" width="16.28515625"/>
    <col customWidth="1" min="11023" max="11023" style="9" width="13"/>
    <col min="11024" max="11265" style="9" width="9.140625"/>
    <col customWidth="1" min="11266" max="11266" style="9" width="1.85546875"/>
    <col customWidth="1" min="11267" max="11267" style="9" width="10.5703125"/>
    <col customWidth="1" min="11268" max="11268" style="9" width="14"/>
    <col customWidth="1" min="11269" max="11269" style="9" width="21"/>
    <col customWidth="1" min="11270" max="11270" style="9" width="20.7109375"/>
    <col customWidth="1" min="11271" max="11271" style="9" width="9.140625"/>
    <col customWidth="1" min="11272" max="11272" style="9" width="11.140625"/>
    <col customWidth="1" min="11273" max="11273" style="9" width="12.7109375"/>
    <col customWidth="1" min="11274" max="11274" style="9" width="14.5703125"/>
    <col customWidth="1" min="11275" max="11275" style="9" width="1.85546875"/>
    <col customWidth="1" min="11276" max="11278" style="9" width="16.28515625"/>
    <col customWidth="1" min="11279" max="11279" style="9" width="13"/>
    <col min="11280" max="11521" style="9" width="9.140625"/>
    <col customWidth="1" min="11522" max="11522" style="9" width="1.85546875"/>
    <col customWidth="1" min="11523" max="11523" style="9" width="10.5703125"/>
    <col customWidth="1" min="11524" max="11524" style="9" width="14"/>
    <col customWidth="1" min="11525" max="11525" style="9" width="21"/>
    <col customWidth="1" min="11526" max="11526" style="9" width="20.7109375"/>
    <col customWidth="1" min="11527" max="11527" style="9" width="9.140625"/>
    <col customWidth="1" min="11528" max="11528" style="9" width="11.140625"/>
    <col customWidth="1" min="11529" max="11529" style="9" width="12.7109375"/>
    <col customWidth="1" min="11530" max="11530" style="9" width="14.5703125"/>
    <col customWidth="1" min="11531" max="11531" style="9" width="1.85546875"/>
    <col customWidth="1" min="11532" max="11534" style="9" width="16.28515625"/>
    <col customWidth="1" min="11535" max="11535" style="9" width="13"/>
    <col min="11536" max="11777" style="9" width="9.140625"/>
    <col customWidth="1" min="11778" max="11778" style="9" width="1.85546875"/>
    <col customWidth="1" min="11779" max="11779" style="9" width="10.5703125"/>
    <col customWidth="1" min="11780" max="11780" style="9" width="14"/>
    <col customWidth="1" min="11781" max="11781" style="9" width="21"/>
    <col customWidth="1" min="11782" max="11782" style="9" width="20.7109375"/>
    <col customWidth="1" min="11783" max="11783" style="9" width="9.140625"/>
    <col customWidth="1" min="11784" max="11784" style="9" width="11.140625"/>
    <col customWidth="1" min="11785" max="11785" style="9" width="12.7109375"/>
    <col customWidth="1" min="11786" max="11786" style="9" width="14.5703125"/>
    <col customWidth="1" min="11787" max="11787" style="9" width="1.85546875"/>
    <col customWidth="1" min="11788" max="11790" style="9" width="16.28515625"/>
    <col customWidth="1" min="11791" max="11791" style="9" width="13"/>
    <col min="11792" max="12033" style="9" width="9.140625"/>
    <col customWidth="1" min="12034" max="12034" style="9" width="1.85546875"/>
    <col customWidth="1" min="12035" max="12035" style="9" width="10.5703125"/>
    <col customWidth="1" min="12036" max="12036" style="9" width="14"/>
    <col customWidth="1" min="12037" max="12037" style="9" width="21"/>
    <col customWidth="1" min="12038" max="12038" style="9" width="20.7109375"/>
    <col customWidth="1" min="12039" max="12039" style="9" width="9.140625"/>
    <col customWidth="1" min="12040" max="12040" style="9" width="11.140625"/>
    <col customWidth="1" min="12041" max="12041" style="9" width="12.7109375"/>
    <col customWidth="1" min="12042" max="12042" style="9" width="14.5703125"/>
    <col customWidth="1" min="12043" max="12043" style="9" width="1.85546875"/>
    <col customWidth="1" min="12044" max="12046" style="9" width="16.28515625"/>
    <col customWidth="1" min="12047" max="12047" style="9" width="13"/>
    <col min="12048" max="12289" style="9" width="9.140625"/>
    <col customWidth="1" min="12290" max="12290" style="9" width="1.85546875"/>
    <col customWidth="1" min="12291" max="12291" style="9" width="10.5703125"/>
    <col customWidth="1" min="12292" max="12292" style="9" width="14"/>
    <col customWidth="1" min="12293" max="12293" style="9" width="21"/>
    <col customWidth="1" min="12294" max="12294" style="9" width="20.7109375"/>
    <col customWidth="1" min="12295" max="12295" style="9" width="9.140625"/>
    <col customWidth="1" min="12296" max="12296" style="9" width="11.140625"/>
    <col customWidth="1" min="12297" max="12297" style="9" width="12.7109375"/>
    <col customWidth="1" min="12298" max="12298" style="9" width="14.5703125"/>
    <col customWidth="1" min="12299" max="12299" style="9" width="1.85546875"/>
    <col customWidth="1" min="12300" max="12302" style="9" width="16.28515625"/>
    <col customWidth="1" min="12303" max="12303" style="9" width="13"/>
    <col min="12304" max="12545" style="9" width="9.140625"/>
    <col customWidth="1" min="12546" max="12546" style="9" width="1.85546875"/>
    <col customWidth="1" min="12547" max="12547" style="9" width="10.5703125"/>
    <col customWidth="1" min="12548" max="12548" style="9" width="14"/>
    <col customWidth="1" min="12549" max="12549" style="9" width="21"/>
    <col customWidth="1" min="12550" max="12550" style="9" width="20.7109375"/>
    <col customWidth="1" min="12551" max="12551" style="9" width="9.140625"/>
    <col customWidth="1" min="12552" max="12552" style="9" width="11.140625"/>
    <col customWidth="1" min="12553" max="12553" style="9" width="12.7109375"/>
    <col customWidth="1" min="12554" max="12554" style="9" width="14.5703125"/>
    <col customWidth="1" min="12555" max="12555" style="9" width="1.85546875"/>
    <col customWidth="1" min="12556" max="12558" style="9" width="16.28515625"/>
    <col customWidth="1" min="12559" max="12559" style="9" width="13"/>
    <col min="12560" max="12801" style="9" width="9.140625"/>
    <col customWidth="1" min="12802" max="12802" style="9" width="1.85546875"/>
    <col customWidth="1" min="12803" max="12803" style="9" width="10.5703125"/>
    <col customWidth="1" min="12804" max="12804" style="9" width="14"/>
    <col customWidth="1" min="12805" max="12805" style="9" width="21"/>
    <col customWidth="1" min="12806" max="12806" style="9" width="20.7109375"/>
    <col customWidth="1" min="12807" max="12807" style="9" width="9.140625"/>
    <col customWidth="1" min="12808" max="12808" style="9" width="11.140625"/>
    <col customWidth="1" min="12809" max="12809" style="9" width="12.7109375"/>
    <col customWidth="1" min="12810" max="12810" style="9" width="14.5703125"/>
    <col customWidth="1" min="12811" max="12811" style="9" width="1.85546875"/>
    <col customWidth="1" min="12812" max="12814" style="9" width="16.28515625"/>
    <col customWidth="1" min="12815" max="12815" style="9" width="13"/>
    <col min="12816" max="13057" style="9" width="9.140625"/>
    <col customWidth="1" min="13058" max="13058" style="9" width="1.85546875"/>
    <col customWidth="1" min="13059" max="13059" style="9" width="10.5703125"/>
    <col customWidth="1" min="13060" max="13060" style="9" width="14"/>
    <col customWidth="1" min="13061" max="13061" style="9" width="21"/>
    <col customWidth="1" min="13062" max="13062" style="9" width="20.7109375"/>
    <col customWidth="1" min="13063" max="13063" style="9" width="9.140625"/>
    <col customWidth="1" min="13064" max="13064" style="9" width="11.140625"/>
    <col customWidth="1" min="13065" max="13065" style="9" width="12.7109375"/>
    <col customWidth="1" min="13066" max="13066" style="9" width="14.5703125"/>
    <col customWidth="1" min="13067" max="13067" style="9" width="1.85546875"/>
    <col customWidth="1" min="13068" max="13070" style="9" width="16.28515625"/>
    <col customWidth="1" min="13071" max="13071" style="9" width="13"/>
    <col min="13072" max="13313" style="9" width="9.140625"/>
    <col customWidth="1" min="13314" max="13314" style="9" width="1.85546875"/>
    <col customWidth="1" min="13315" max="13315" style="9" width="10.5703125"/>
    <col customWidth="1" min="13316" max="13316" style="9" width="14"/>
    <col customWidth="1" min="13317" max="13317" style="9" width="21"/>
    <col customWidth="1" min="13318" max="13318" style="9" width="20.7109375"/>
    <col customWidth="1" min="13319" max="13319" style="9" width="9.140625"/>
    <col customWidth="1" min="13320" max="13320" style="9" width="11.140625"/>
    <col customWidth="1" min="13321" max="13321" style="9" width="12.7109375"/>
    <col customWidth="1" min="13322" max="13322" style="9" width="14.5703125"/>
    <col customWidth="1" min="13323" max="13323" style="9" width="1.85546875"/>
    <col customWidth="1" min="13324" max="13326" style="9" width="16.28515625"/>
    <col customWidth="1" min="13327" max="13327" style="9" width="13"/>
    <col min="13328" max="13569" style="9" width="9.140625"/>
    <col customWidth="1" min="13570" max="13570" style="9" width="1.85546875"/>
    <col customWidth="1" min="13571" max="13571" style="9" width="10.5703125"/>
    <col customWidth="1" min="13572" max="13572" style="9" width="14"/>
    <col customWidth="1" min="13573" max="13573" style="9" width="21"/>
    <col customWidth="1" min="13574" max="13574" style="9" width="20.7109375"/>
    <col customWidth="1" min="13575" max="13575" style="9" width="9.140625"/>
    <col customWidth="1" min="13576" max="13576" style="9" width="11.140625"/>
    <col customWidth="1" min="13577" max="13577" style="9" width="12.7109375"/>
    <col customWidth="1" min="13578" max="13578" style="9" width="14.5703125"/>
    <col customWidth="1" min="13579" max="13579" style="9" width="1.85546875"/>
    <col customWidth="1" min="13580" max="13582" style="9" width="16.28515625"/>
    <col customWidth="1" min="13583" max="13583" style="9" width="13"/>
    <col min="13584" max="13825" style="9" width="9.140625"/>
    <col customWidth="1" min="13826" max="13826" style="9" width="1.85546875"/>
    <col customWidth="1" min="13827" max="13827" style="9" width="10.5703125"/>
    <col customWidth="1" min="13828" max="13828" style="9" width="14"/>
    <col customWidth="1" min="13829" max="13829" style="9" width="21"/>
    <col customWidth="1" min="13830" max="13830" style="9" width="20.7109375"/>
    <col customWidth="1" min="13831" max="13831" style="9" width="9.140625"/>
    <col customWidth="1" min="13832" max="13832" style="9" width="11.140625"/>
    <col customWidth="1" min="13833" max="13833" style="9" width="12.7109375"/>
    <col customWidth="1" min="13834" max="13834" style="9" width="14.5703125"/>
    <col customWidth="1" min="13835" max="13835" style="9" width="1.85546875"/>
    <col customWidth="1" min="13836" max="13838" style="9" width="16.28515625"/>
    <col customWidth="1" min="13839" max="13839" style="9" width="13"/>
    <col min="13840" max="14081" style="9" width="9.140625"/>
    <col customWidth="1" min="14082" max="14082" style="9" width="1.85546875"/>
    <col customWidth="1" min="14083" max="14083" style="9" width="10.5703125"/>
    <col customWidth="1" min="14084" max="14084" style="9" width="14"/>
    <col customWidth="1" min="14085" max="14085" style="9" width="21"/>
    <col customWidth="1" min="14086" max="14086" style="9" width="20.7109375"/>
    <col customWidth="1" min="14087" max="14087" style="9" width="9.140625"/>
    <col customWidth="1" min="14088" max="14088" style="9" width="11.140625"/>
    <col customWidth="1" min="14089" max="14089" style="9" width="12.7109375"/>
    <col customWidth="1" min="14090" max="14090" style="9" width="14.5703125"/>
    <col customWidth="1" min="14091" max="14091" style="9" width="1.85546875"/>
    <col customWidth="1" min="14092" max="14094" style="9" width="16.28515625"/>
    <col customWidth="1" min="14095" max="14095" style="9" width="13"/>
    <col min="14096" max="14337" style="9" width="9.140625"/>
    <col customWidth="1" min="14338" max="14338" style="9" width="1.85546875"/>
    <col customWidth="1" min="14339" max="14339" style="9" width="10.5703125"/>
    <col customWidth="1" min="14340" max="14340" style="9" width="14"/>
    <col customWidth="1" min="14341" max="14341" style="9" width="21"/>
    <col customWidth="1" min="14342" max="14342" style="9" width="20.7109375"/>
    <col customWidth="1" min="14343" max="14343" style="9" width="9.140625"/>
    <col customWidth="1" min="14344" max="14344" style="9" width="11.140625"/>
    <col customWidth="1" min="14345" max="14345" style="9" width="12.7109375"/>
    <col customWidth="1" min="14346" max="14346" style="9" width="14.5703125"/>
    <col customWidth="1" min="14347" max="14347" style="9" width="1.85546875"/>
    <col customWidth="1" min="14348" max="14350" style="9" width="16.28515625"/>
    <col customWidth="1" min="14351" max="14351" style="9" width="13"/>
    <col min="14352" max="14593" style="9" width="9.140625"/>
    <col customWidth="1" min="14594" max="14594" style="9" width="1.85546875"/>
    <col customWidth="1" min="14595" max="14595" style="9" width="10.5703125"/>
    <col customWidth="1" min="14596" max="14596" style="9" width="14"/>
    <col customWidth="1" min="14597" max="14597" style="9" width="21"/>
    <col customWidth="1" min="14598" max="14598" style="9" width="20.7109375"/>
    <col customWidth="1" min="14599" max="14599" style="9" width="9.140625"/>
    <col customWidth="1" min="14600" max="14600" style="9" width="11.140625"/>
    <col customWidth="1" min="14601" max="14601" style="9" width="12.7109375"/>
    <col customWidth="1" min="14602" max="14602" style="9" width="14.5703125"/>
    <col customWidth="1" min="14603" max="14603" style="9" width="1.85546875"/>
    <col customWidth="1" min="14604" max="14606" style="9" width="16.28515625"/>
    <col customWidth="1" min="14607" max="14607" style="9" width="13"/>
    <col min="14608" max="14849" style="9" width="9.140625"/>
    <col customWidth="1" min="14850" max="14850" style="9" width="1.85546875"/>
    <col customWidth="1" min="14851" max="14851" style="9" width="10.5703125"/>
    <col customWidth="1" min="14852" max="14852" style="9" width="14"/>
    <col customWidth="1" min="14853" max="14853" style="9" width="21"/>
    <col customWidth="1" min="14854" max="14854" style="9" width="20.7109375"/>
    <col customWidth="1" min="14855" max="14855" style="9" width="9.140625"/>
    <col customWidth="1" min="14856" max="14856" style="9" width="11.140625"/>
    <col customWidth="1" min="14857" max="14857" style="9" width="12.7109375"/>
    <col customWidth="1" min="14858" max="14858" style="9" width="14.5703125"/>
    <col customWidth="1" min="14859" max="14859" style="9" width="1.85546875"/>
    <col customWidth="1" min="14860" max="14862" style="9" width="16.28515625"/>
    <col customWidth="1" min="14863" max="14863" style="9" width="13"/>
    <col min="14864" max="15105" style="9" width="9.140625"/>
    <col customWidth="1" min="15106" max="15106" style="9" width="1.85546875"/>
    <col customWidth="1" min="15107" max="15107" style="9" width="10.5703125"/>
    <col customWidth="1" min="15108" max="15108" style="9" width="14"/>
    <col customWidth="1" min="15109" max="15109" style="9" width="21"/>
    <col customWidth="1" min="15110" max="15110" style="9" width="20.7109375"/>
    <col customWidth="1" min="15111" max="15111" style="9" width="9.140625"/>
    <col customWidth="1" min="15112" max="15112" style="9" width="11.140625"/>
    <col customWidth="1" min="15113" max="15113" style="9" width="12.7109375"/>
    <col customWidth="1" min="15114" max="15114" style="9" width="14.5703125"/>
    <col customWidth="1" min="15115" max="15115" style="9" width="1.85546875"/>
    <col customWidth="1" min="15116" max="15118" style="9" width="16.28515625"/>
    <col customWidth="1" min="15119" max="15119" style="9" width="13"/>
    <col min="15120" max="15361" style="9" width="9.140625"/>
    <col customWidth="1" min="15362" max="15362" style="9" width="1.85546875"/>
    <col customWidth="1" min="15363" max="15363" style="9" width="10.5703125"/>
    <col customWidth="1" min="15364" max="15364" style="9" width="14"/>
    <col customWidth="1" min="15365" max="15365" style="9" width="21"/>
    <col customWidth="1" min="15366" max="15366" style="9" width="20.7109375"/>
    <col customWidth="1" min="15367" max="15367" style="9" width="9.140625"/>
    <col customWidth="1" min="15368" max="15368" style="9" width="11.140625"/>
    <col customWidth="1" min="15369" max="15369" style="9" width="12.7109375"/>
    <col customWidth="1" min="15370" max="15370" style="9" width="14.5703125"/>
    <col customWidth="1" min="15371" max="15371" style="9" width="1.85546875"/>
    <col customWidth="1" min="15372" max="15374" style="9" width="16.28515625"/>
    <col customWidth="1" min="15375" max="15375" style="9" width="13"/>
    <col min="15376" max="15617" style="9" width="9.140625"/>
    <col customWidth="1" min="15618" max="15618" style="9" width="1.85546875"/>
    <col customWidth="1" min="15619" max="15619" style="9" width="10.5703125"/>
    <col customWidth="1" min="15620" max="15620" style="9" width="14"/>
    <col customWidth="1" min="15621" max="15621" style="9" width="21"/>
    <col customWidth="1" min="15622" max="15622" style="9" width="20.7109375"/>
    <col customWidth="1" min="15623" max="15623" style="9" width="9.140625"/>
    <col customWidth="1" min="15624" max="15624" style="9" width="11.140625"/>
    <col customWidth="1" min="15625" max="15625" style="9" width="12.7109375"/>
    <col customWidth="1" min="15626" max="15626" style="9" width="14.5703125"/>
    <col customWidth="1" min="15627" max="15627" style="9" width="1.85546875"/>
    <col customWidth="1" min="15628" max="15630" style="9" width="16.28515625"/>
    <col customWidth="1" min="15631" max="15631" style="9" width="13"/>
    <col min="15632" max="15873" style="9" width="9.140625"/>
    <col customWidth="1" min="15874" max="15874" style="9" width="1.85546875"/>
    <col customWidth="1" min="15875" max="15875" style="9" width="10.5703125"/>
    <col customWidth="1" min="15876" max="15876" style="9" width="14"/>
    <col customWidth="1" min="15877" max="15877" style="9" width="21"/>
    <col customWidth="1" min="15878" max="15878" style="9" width="20.7109375"/>
    <col customWidth="1" min="15879" max="15879" style="9" width="9.140625"/>
    <col customWidth="1" min="15880" max="15880" style="9" width="11.140625"/>
    <col customWidth="1" min="15881" max="15881" style="9" width="12.7109375"/>
    <col customWidth="1" min="15882" max="15882" style="9" width="14.5703125"/>
    <col customWidth="1" min="15883" max="15883" style="9" width="1.85546875"/>
    <col customWidth="1" min="15884" max="15886" style="9" width="16.28515625"/>
    <col customWidth="1" min="15887" max="15887" style="9" width="13"/>
    <col min="15888" max="16129" style="9" width="9.140625"/>
    <col customWidth="1" min="16130" max="16130" style="9" width="1.85546875"/>
    <col customWidth="1" min="16131" max="16131" style="9" width="10.5703125"/>
    <col customWidth="1" min="16132" max="16132" style="9" width="14"/>
    <col customWidth="1" min="16133" max="16133" style="9" width="21"/>
    <col customWidth="1" min="16134" max="16134" style="9" width="20.7109375"/>
    <col customWidth="1" min="16135" max="16135" style="9" width="9.140625"/>
    <col customWidth="1" min="16136" max="16136" style="9" width="11.140625"/>
    <col customWidth="1" min="16137" max="16137" style="9" width="12.7109375"/>
    <col customWidth="1" min="16138" max="16138" style="9" width="14.5703125"/>
    <col customWidth="1" min="16139" max="16139" style="9" width="1.85546875"/>
    <col customWidth="1" min="16140" max="16142" style="9" width="16.28515625"/>
    <col customWidth="1" min="16143" max="16143" style="9" width="13"/>
    <col min="16144" max="16384" style="9" width="9.140625"/>
  </cols>
  <sheetData>
    <row r="2" ht="15.75">
      <c r="C2" s="169"/>
      <c r="D2" s="170"/>
      <c r="E2" s="170"/>
      <c r="F2" s="171"/>
      <c r="H2" s="171"/>
      <c r="I2" s="171"/>
      <c r="J2" s="171"/>
      <c r="K2" s="171"/>
      <c r="L2" s="171"/>
      <c r="M2" s="10"/>
      <c r="N2" s="10"/>
      <c r="O2" s="10"/>
    </row>
    <row r="3" ht="16.5">
      <c r="C3" s="992" t="str">
        <f>MC!C5</f>
        <v>PROPONENTE</v>
      </c>
      <c r="D3" s="993"/>
      <c r="E3" s="993"/>
      <c r="F3" s="993"/>
      <c r="G3" s="993"/>
      <c r="H3" s="993"/>
      <c r="I3" s="993"/>
      <c r="J3" s="994"/>
      <c r="K3" s="171"/>
      <c r="L3" s="171"/>
      <c r="M3" s="10"/>
      <c r="N3" s="10"/>
      <c r="O3" s="10"/>
    </row>
    <row r="4" ht="16.5">
      <c r="C4" s="997" t="str">
        <f>MC!C6</f>
        <v xml:space="preserve">PREFEITURA MUNICIPAL DE</v>
      </c>
      <c r="D4" s="998"/>
      <c r="E4" s="998"/>
      <c r="F4" s="452" t="str">
        <f>MC!F6</f>
        <v>SABARÁ/MG</v>
      </c>
      <c r="G4" s="452"/>
      <c r="H4" s="452"/>
      <c r="I4" s="452"/>
      <c r="J4" s="453"/>
      <c r="K4" s="171"/>
      <c r="L4" s="171"/>
      <c r="M4" s="10"/>
      <c r="N4" s="10"/>
      <c r="O4" s="10"/>
    </row>
    <row r="5" ht="16.5">
      <c r="C5" s="997" t="str">
        <f>MC!C7</f>
        <v xml:space="preserve">EMPREENDIMENTO: CONSTRUÇÃO DE AMBULATORIO PEDIÁTRICO E OBRAS DE MELHORIAS NA MATERNIDADE</v>
      </c>
      <c r="D5" s="998"/>
      <c r="E5" s="998"/>
      <c r="F5" s="998"/>
      <c r="G5" s="998"/>
      <c r="H5" s="998"/>
      <c r="I5" s="998"/>
      <c r="J5" s="999"/>
      <c r="K5" s="171"/>
      <c r="L5" s="171"/>
      <c r="M5" s="10"/>
      <c r="N5" s="10"/>
      <c r="O5" s="10"/>
    </row>
    <row r="6" ht="16.5">
      <c r="C6" s="1000" t="str">
        <f>MC!L7</f>
        <v>MUNICÍPIO:</v>
      </c>
      <c r="D6" s="1001"/>
      <c r="E6" s="1001" t="str">
        <f>MC!L8</f>
        <v>SABARÁ/MG</v>
      </c>
      <c r="F6" s="1001"/>
      <c r="G6" s="1001"/>
      <c r="H6" s="1001"/>
      <c r="I6" s="1001"/>
      <c r="J6" s="1002"/>
      <c r="K6" s="171"/>
      <c r="L6" s="171"/>
      <c r="M6" s="10"/>
      <c r="N6" s="10"/>
      <c r="O6" s="10"/>
    </row>
    <row r="7" ht="16.5">
      <c r="C7" s="1004" t="str">
        <f>PO!D10</f>
        <v xml:space="preserve">Nº CONTRATO:</v>
      </c>
      <c r="D7" s="1005"/>
      <c r="E7" s="1006" t="str">
        <f>PO!E10</f>
        <v>nº1012614-26/2013</v>
      </c>
      <c r="F7" s="1006"/>
      <c r="G7" s="1007" t="str">
        <f>PO!F10</f>
        <v>REVISÃO:</v>
      </c>
      <c r="H7" s="1007"/>
      <c r="I7" s="1001" t="str">
        <f>PO!G10</f>
        <v>R04</v>
      </c>
      <c r="J7" s="1002"/>
      <c r="K7" s="171"/>
      <c r="L7" s="171"/>
      <c r="M7" s="10"/>
      <c r="N7" s="10"/>
      <c r="O7" s="10"/>
    </row>
    <row r="8" ht="16.5">
      <c r="C8" s="1000" t="str">
        <f>PO!J9</f>
        <v>DATA-BASE:</v>
      </c>
      <c r="D8" s="1001"/>
      <c r="E8" s="1003" t="str">
        <f>PO!J10</f>
        <v xml:space="preserve">Sinapi/MG 08/2025, Setop-MG 04/2025; Sudecap/MG 04/2025</v>
      </c>
      <c r="F8" s="1001"/>
      <c r="G8" s="1001"/>
      <c r="H8" s="1001"/>
      <c r="I8" s="1001"/>
      <c r="J8" s="1002"/>
      <c r="K8" s="171"/>
      <c r="L8" s="171"/>
      <c r="M8" s="10"/>
      <c r="N8" s="10"/>
      <c r="O8" s="10"/>
    </row>
    <row r="9" ht="16.5">
      <c r="C9" s="172"/>
      <c r="D9" s="173"/>
      <c r="E9" s="174"/>
      <c r="F9" s="175"/>
      <c r="G9" s="176"/>
      <c r="H9" s="176"/>
      <c r="I9" s="176"/>
      <c r="J9" s="177"/>
      <c r="K9" s="171"/>
      <c r="L9" s="171"/>
      <c r="M9" s="10"/>
      <c r="N9" s="10"/>
      <c r="O9" s="10"/>
    </row>
    <row r="10" ht="16.5">
      <c r="C10" s="995" t="s">
        <v>65</v>
      </c>
      <c r="D10" s="995"/>
      <c r="E10" s="996"/>
      <c r="F10" s="996"/>
      <c r="G10" s="996"/>
      <c r="H10" s="996"/>
      <c r="I10" s="996"/>
      <c r="J10" s="996"/>
    </row>
    <row r="11">
      <c r="C11" s="523" t="s">
        <v>145</v>
      </c>
      <c r="D11" s="524"/>
      <c r="E11" s="525" t="s">
        <v>159</v>
      </c>
      <c r="F11" s="526"/>
      <c r="G11" s="526"/>
      <c r="H11" s="526"/>
      <c r="I11" s="525" t="s">
        <v>160</v>
      </c>
      <c r="J11" s="527"/>
    </row>
    <row r="12">
      <c r="C12" s="520" t="s">
        <v>36</v>
      </c>
      <c r="D12" s="521"/>
      <c r="E12" s="518" t="str">
        <f>VLOOKUP(C12,PO!$E:$N,3,0)</f>
        <v xml:space="preserve">ADMINSTRAÇÃO LOCAL</v>
      </c>
      <c r="F12" s="519"/>
      <c r="G12" s="519"/>
      <c r="H12" s="519"/>
      <c r="I12" s="518" t="str">
        <f>VLOOKUP(C12,PO!$E:$N,4,0)</f>
        <v>UN</v>
      </c>
      <c r="J12" s="522"/>
    </row>
    <row r="13">
      <c r="C13" s="981" t="s">
        <v>3655</v>
      </c>
      <c r="D13" s="982"/>
      <c r="E13" s="982"/>
      <c r="F13" s="982"/>
      <c r="G13" s="982"/>
      <c r="H13" s="982"/>
      <c r="I13" s="982"/>
      <c r="J13" s="983"/>
    </row>
    <row r="14">
      <c r="C14" s="984" t="s">
        <v>117</v>
      </c>
      <c r="D14" s="985"/>
      <c r="E14" s="985"/>
      <c r="F14" s="985"/>
      <c r="G14" s="985"/>
      <c r="H14" s="985"/>
      <c r="I14" s="985"/>
      <c r="J14" s="986"/>
    </row>
    <row r="15" ht="27">
      <c r="C15" s="362" t="s">
        <v>21</v>
      </c>
      <c r="D15" s="362" t="s">
        <v>3709</v>
      </c>
      <c r="E15" s="362" t="s">
        <v>146</v>
      </c>
      <c r="F15" s="362" t="s">
        <v>147</v>
      </c>
      <c r="G15" s="363" t="s">
        <v>22</v>
      </c>
      <c r="H15" s="363" t="s">
        <v>23</v>
      </c>
      <c r="I15" s="364" t="s">
        <v>3662</v>
      </c>
      <c r="J15" s="365" t="s">
        <v>3663</v>
      </c>
    </row>
    <row r="16" ht="27">
      <c r="C16" s="179" t="str">
        <f>VLOOKUP(E16,REF!$B:$F,2,0)</f>
        <v>CPU-SINAPI-MG</v>
      </c>
      <c r="D16" s="355">
        <f>VLOOKUP(C16,REF!$H$60:$I$71,2,0)</f>
        <v>45901</v>
      </c>
      <c r="E16" s="478">
        <v>90778</v>
      </c>
      <c r="F16" s="180" t="str">
        <f>VLOOKUP(E16,REF!$B:$F,3,0)</f>
        <v xml:space="preserve">ENGENHEIRO CIVIL DE OBRA PLENO COM ENCARGOS COMPLEMENTARES</v>
      </c>
      <c r="G16" s="178" t="str">
        <f>VLOOKUP(E16,REF!$B:$F,4,0)</f>
        <v>H</v>
      </c>
      <c r="H16" s="479">
        <f>4*4*8</f>
        <v>128</v>
      </c>
      <c r="I16" s="471">
        <f>VLOOKUP(E16,REF!$B:$F,5,0)/1.8806*1.5123</f>
        <v>109.16448208018717</v>
      </c>
      <c r="J16" s="181">
        <f t="shared" ref="J16" si="0">ROUND(H16*I16,2)</f>
        <v>13973.049999999999</v>
      </c>
      <c r="M16" s="460" t="s">
        <v>3698</v>
      </c>
    </row>
    <row r="17" ht="27">
      <c r="C17" s="179" t="str">
        <f>VLOOKUP(E17,REF!$B:$F,2,0)</f>
        <v>CPU-SINAPI-MG</v>
      </c>
      <c r="D17" s="355">
        <f>VLOOKUP(C17,REF!$H$60:$I$71,2,0)</f>
        <v>45901</v>
      </c>
      <c r="E17" s="478">
        <v>90777</v>
      </c>
      <c r="F17" s="180" t="str">
        <f>VLOOKUP(E17,REF!$B:$F,3,0)</f>
        <v xml:space="preserve">ENGENHEIRO CIVIL DE OBRA JUNIOR COM ENCARGOS COMPLEMENTARES</v>
      </c>
      <c r="G17" s="178" t="str">
        <f>VLOOKUP(E17,REF!$B:$F,4,0)</f>
        <v>H</v>
      </c>
      <c r="H17" s="479">
        <f>H16*2</f>
        <v>256</v>
      </c>
      <c r="I17" s="471">
        <f>VLOOKUP(E17,REF!$B:$F,5,0)</f>
        <v>131.30000000000001</v>
      </c>
      <c r="J17" s="181">
        <f t="shared" ref="J17" si="1">ROUND(H17*I17,2)</f>
        <v>33612.800000000003</v>
      </c>
    </row>
    <row r="18">
      <c r="C18" s="978" t="s">
        <v>118</v>
      </c>
      <c r="D18" s="979"/>
      <c r="E18" s="979"/>
      <c r="F18" s="979"/>
      <c r="G18" s="979"/>
      <c r="H18" s="979"/>
      <c r="I18" s="980"/>
      <c r="J18" s="366">
        <f>SUM(J16:J17)</f>
        <v>47585.850000000006</v>
      </c>
    </row>
    <row r="19">
      <c r="A19" s="182" t="str">
        <f>C12</f>
        <v>CPU01</v>
      </c>
      <c r="C19" s="978" t="s">
        <v>158</v>
      </c>
      <c r="D19" s="979"/>
      <c r="E19" s="1008"/>
      <c r="F19" s="1008"/>
      <c r="G19" s="1008"/>
      <c r="H19" s="1008"/>
      <c r="I19" s="1009"/>
      <c r="J19" s="677">
        <f>J18</f>
        <v>47585.850000000006</v>
      </c>
    </row>
    <row r="20">
      <c r="A20" s="182"/>
      <c r="C20" s="523" t="s">
        <v>145</v>
      </c>
      <c r="D20" s="524"/>
      <c r="E20" s="525" t="s">
        <v>159</v>
      </c>
      <c r="F20" s="526"/>
      <c r="G20" s="526"/>
      <c r="H20" s="526"/>
      <c r="I20" s="525" t="s">
        <v>160</v>
      </c>
      <c r="J20" s="527"/>
    </row>
    <row r="21" ht="39" customHeight="1">
      <c r="A21" s="182"/>
      <c r="C21" s="520" t="s">
        <v>12624</v>
      </c>
      <c r="D21" s="521"/>
      <c r="E21" s="969" t="str">
        <f>VLOOKUP(C21,PO!$E:$N,3,0)</f>
        <v xml:space="preserve">JANELA 10FLS MAX.AR, 5FLS FIXAS, ALUMÍNIO ANODIZADO NATURAL (375X230)CM</v>
      </c>
      <c r="F21" s="970"/>
      <c r="G21" s="970"/>
      <c r="H21" s="971"/>
      <c r="I21" s="518" t="str">
        <f>VLOOKUP(C21,PO!$E:$N,4,0)</f>
        <v>M2</v>
      </c>
      <c r="J21" s="522"/>
    </row>
    <row r="22">
      <c r="A22" s="182"/>
      <c r="C22" s="981" t="s">
        <v>3655</v>
      </c>
      <c r="D22" s="982"/>
      <c r="E22" s="982"/>
      <c r="F22" s="982"/>
      <c r="G22" s="982"/>
      <c r="H22" s="982"/>
      <c r="I22" s="982"/>
      <c r="J22" s="983"/>
    </row>
    <row r="23">
      <c r="A23" s="182"/>
      <c r="C23" s="984" t="s">
        <v>117</v>
      </c>
      <c r="D23" s="985"/>
      <c r="E23" s="985"/>
      <c r="F23" s="985"/>
      <c r="G23" s="985"/>
      <c r="H23" s="985"/>
      <c r="I23" s="985"/>
      <c r="J23" s="986"/>
    </row>
    <row r="24" ht="27">
      <c r="A24" s="182"/>
      <c r="C24" s="362" t="s">
        <v>21</v>
      </c>
      <c r="D24" s="362" t="s">
        <v>3709</v>
      </c>
      <c r="E24" s="362" t="s">
        <v>146</v>
      </c>
      <c r="F24" s="362" t="s">
        <v>147</v>
      </c>
      <c r="G24" s="363" t="s">
        <v>22</v>
      </c>
      <c r="H24" s="363" t="s">
        <v>23</v>
      </c>
      <c r="I24" s="364" t="s">
        <v>3662</v>
      </c>
      <c r="J24" s="365" t="s">
        <v>3663</v>
      </c>
    </row>
    <row r="25" ht="40.5">
      <c r="A25" s="182"/>
      <c r="C25" s="179" t="str">
        <f>VLOOKUP(E25,REF!$B:$F,2,0)</f>
        <v>MAT-SUDECAP-MG</v>
      </c>
      <c r="D25" s="355">
        <f>VLOOKUP(C25,REF!$H$60:$I$71,2,0)</f>
        <v>45748</v>
      </c>
      <c r="E25" s="478" t="s">
        <v>31348</v>
      </c>
      <c r="F25" s="180" t="str">
        <f>VLOOKUP(E25,REF!$B:$F,3,0)</f>
        <v xml:space="preserve">JANELA MÁXIMO AR EM ALÚMINIO, 60X80 CM, COM VIDRO, SEM GUARNIÇÃO/ALIZAR REF 34381</v>
      </c>
      <c r="G25" s="178" t="str">
        <f>VLOOKUP(E25,REF!$B:$F,4,0)</f>
        <v>UN</v>
      </c>
      <c r="H25" s="479">
        <v>3</v>
      </c>
      <c r="I25" s="471">
        <f>VLOOKUP(E25,REF!$B:$F,5,0)/1.8806*1.5123</f>
        <v>231.76644847389127</v>
      </c>
      <c r="J25" s="181">
        <f t="shared" ref="J25:J26" si="2">ROUND(H25*I25,2)</f>
        <v>695.29999999999995</v>
      </c>
    </row>
    <row r="26" ht="40.5">
      <c r="A26" s="182"/>
      <c r="C26" s="179" t="str">
        <f>VLOOKUP(E26,REF!$B:$F,2,0)</f>
        <v>MAT-SUDECAP-MG</v>
      </c>
      <c r="D26" s="355">
        <f>VLOOKUP(C26,REF!$H$60:$I$71,2,0)</f>
        <v>45748</v>
      </c>
      <c r="E26" s="478" t="s">
        <v>31328</v>
      </c>
      <c r="F26" s="180" t="str">
        <f>VLOOKUP(E26,REF!$B:$F,3,0)</f>
        <v xml:space="preserve">PARAFUSO DE 4,20 X 38MM EM AÇO ZINCADO COM ROSCA SOBERBA, CABEÇA CHATA E FENDA PHILLIPS</v>
      </c>
      <c r="G26" s="178" t="str">
        <f>VLOOKUP(E26,REF!$B:$F,4,0)</f>
        <v>UN</v>
      </c>
      <c r="H26" s="479">
        <v>20</v>
      </c>
      <c r="I26" s="471">
        <f>VLOOKUP(E26,REF!$B:$F,5,0)</f>
        <v>0.32000000000000001</v>
      </c>
      <c r="J26" s="181">
        <f t="shared" si="2"/>
        <v>6.4000000000000004</v>
      </c>
    </row>
    <row r="27" ht="27">
      <c r="A27" s="182"/>
      <c r="C27" s="179" t="str">
        <f>VLOOKUP(E27,REF!$B:$F,2,0)</f>
        <v>MAT-SUDECAP-MG</v>
      </c>
      <c r="D27" s="355">
        <f>VLOOKUP(C27,REF!$H$60:$I$71,2,0)</f>
        <v>45748</v>
      </c>
      <c r="E27" s="478" t="s">
        <v>29326</v>
      </c>
      <c r="F27" s="180" t="str">
        <f>VLOOKUP(E27,REF!$B:$F,3,0)</f>
        <v>PEDREIRO</v>
      </c>
      <c r="G27" s="178" t="str">
        <f>VLOOKUP(E27,REF!$B:$F,4,0)</f>
        <v>H</v>
      </c>
      <c r="H27" s="479">
        <v>1.5</v>
      </c>
      <c r="I27" s="471">
        <f>VLOOKUP(E27,REF!$B:$F,5,0)</f>
        <v>24.800000000000001</v>
      </c>
      <c r="J27" s="181">
        <f t="shared" ref="J27:J29" si="3">ROUND(H27*I27,2)</f>
        <v>37.200000000000003</v>
      </c>
    </row>
    <row r="28" ht="27">
      <c r="A28" s="182"/>
      <c r="C28" s="179" t="str">
        <f>VLOOKUP(E28,REF!$B:$F,2,0)</f>
        <v>MAT-SUDECAP-MG</v>
      </c>
      <c r="D28" s="355">
        <f>VLOOKUP(C28,REF!$H$60:$I$71,2,0)</f>
        <v>45748</v>
      </c>
      <c r="E28" s="478" t="s">
        <v>29335</v>
      </c>
      <c r="F28" s="180" t="str">
        <f>VLOOKUP(E28,REF!$B:$F,3,0)</f>
        <v xml:space="preserve">SERVENTE DE OBRAS</v>
      </c>
      <c r="G28" s="178" t="str">
        <f>VLOOKUP(E28,REF!$B:$F,4,0)</f>
        <v>H</v>
      </c>
      <c r="H28" s="479">
        <v>1</v>
      </c>
      <c r="I28" s="471">
        <f>VLOOKUP(E28,REF!$B:$F,5,0)</f>
        <v>17.559999999999999</v>
      </c>
      <c r="J28" s="181">
        <f t="shared" si="3"/>
        <v>17.559999999999999</v>
      </c>
    </row>
    <row r="29" ht="27">
      <c r="A29" s="182"/>
      <c r="C29" s="179" t="str">
        <f>VLOOKUP(E29,REF!$B:$F,2,0)</f>
        <v>MAT-SUDECAP-MG</v>
      </c>
      <c r="D29" s="355">
        <f>VLOOKUP(C29,REF!$H$60:$I$71,2,0)</f>
        <v>45748</v>
      </c>
      <c r="E29" s="478" t="s">
        <v>31566</v>
      </c>
      <c r="F29" s="180" t="str">
        <f>VLOOKUP(E29,REF!$B:$F,3,0)</f>
        <v xml:space="preserve">SILICONE ACÉTICO USO GERAL, INCOLOR, 280G REF 39961</v>
      </c>
      <c r="G29" s="178" t="str">
        <f>VLOOKUP(E29,REF!$B:$F,4,0)</f>
        <v>UN</v>
      </c>
      <c r="H29" s="479">
        <v>2</v>
      </c>
      <c r="I29" s="471">
        <f>VLOOKUP(E29,REF!$B:$F,5,0)</f>
        <v>17.960000000000001</v>
      </c>
      <c r="J29" s="181">
        <f t="shared" si="3"/>
        <v>35.920000000000002</v>
      </c>
    </row>
    <row r="30">
      <c r="A30" s="182"/>
      <c r="C30" s="978" t="s">
        <v>118</v>
      </c>
      <c r="D30" s="979"/>
      <c r="E30" s="979"/>
      <c r="F30" s="979"/>
      <c r="G30" s="979"/>
      <c r="H30" s="979"/>
      <c r="I30" s="980"/>
      <c r="J30" s="366">
        <f>SUM(J25:J29)</f>
        <v>792.37999999999988</v>
      </c>
    </row>
    <row r="31">
      <c r="A31" s="182"/>
      <c r="C31" s="978" t="s">
        <v>158</v>
      </c>
      <c r="D31" s="979"/>
      <c r="E31" s="979"/>
      <c r="F31" s="979"/>
      <c r="G31" s="979"/>
      <c r="H31" s="979"/>
      <c r="I31" s="980"/>
      <c r="J31" s="367">
        <f>J30</f>
        <v>792.37999999999988</v>
      </c>
    </row>
    <row r="32">
      <c r="A32" s="182"/>
      <c r="C32" s="523" t="s">
        <v>145</v>
      </c>
      <c r="D32" s="524"/>
      <c r="E32" s="525" t="s">
        <v>159</v>
      </c>
      <c r="F32" s="526"/>
      <c r="G32" s="526"/>
      <c r="H32" s="526"/>
      <c r="I32" s="525" t="s">
        <v>160</v>
      </c>
      <c r="J32" s="527"/>
    </row>
    <row r="33" ht="43.5" customHeight="1">
      <c r="A33" s="182"/>
      <c r="C33" s="520" t="s">
        <v>32193</v>
      </c>
      <c r="D33" s="521"/>
      <c r="E33" s="969" t="str">
        <f>VLOOKUP(C33,PO!$E:$N,3,0)</f>
        <v xml:space="preserve">PM2-90X210CM-PORTA DE CORRER, 1 FL., TRILHO SUSPENSO, MADEIRA COM REVESTIMENTO LAMINADO MELAMÍNICO BRANCO NAS 2 FACES.</v>
      </c>
      <c r="F33" s="970"/>
      <c r="G33" s="970"/>
      <c r="H33" s="971"/>
      <c r="I33" s="518" t="str">
        <f>VLOOKUP(C33,PO!$E:$N,4,0)</f>
        <v>UN</v>
      </c>
      <c r="J33" s="522"/>
    </row>
    <row r="34">
      <c r="A34" s="182"/>
      <c r="C34" s="981" t="s">
        <v>3655</v>
      </c>
      <c r="D34" s="982"/>
      <c r="E34" s="982"/>
      <c r="F34" s="982"/>
      <c r="G34" s="982"/>
      <c r="H34" s="982"/>
      <c r="I34" s="982"/>
      <c r="J34" s="983"/>
    </row>
    <row r="35">
      <c r="A35" s="182"/>
      <c r="C35" s="984" t="s">
        <v>117</v>
      </c>
      <c r="D35" s="985"/>
      <c r="E35" s="985"/>
      <c r="F35" s="985"/>
      <c r="G35" s="985"/>
      <c r="H35" s="985"/>
      <c r="I35" s="985"/>
      <c r="J35" s="986"/>
    </row>
    <row r="36" ht="27">
      <c r="A36" s="182"/>
      <c r="C36" s="362" t="s">
        <v>21</v>
      </c>
      <c r="D36" s="362" t="s">
        <v>3709</v>
      </c>
      <c r="E36" s="362" t="s">
        <v>146</v>
      </c>
      <c r="F36" s="362" t="s">
        <v>147</v>
      </c>
      <c r="G36" s="363" t="s">
        <v>22</v>
      </c>
      <c r="H36" s="363" t="s">
        <v>23</v>
      </c>
      <c r="I36" s="364" t="s">
        <v>3662</v>
      </c>
      <c r="J36" s="365" t="s">
        <v>3663</v>
      </c>
    </row>
    <row r="37" ht="27">
      <c r="A37" s="182"/>
      <c r="C37" s="179" t="str">
        <f>VLOOKUP(E37,REF!$B:$F,2,0)</f>
        <v>CPU-SINAPI-MG</v>
      </c>
      <c r="D37" s="355">
        <f>VLOOKUP(C37,REF!$H$60:$I$71,2,0)</f>
        <v>45901</v>
      </c>
      <c r="E37" s="478">
        <v>88316</v>
      </c>
      <c r="F37" s="180" t="str">
        <f>VLOOKUP(E37,REF!$B:$F,3,0)</f>
        <v xml:space="preserve">SERVENTE COM ENCARGOS COMPLEMENTARES</v>
      </c>
      <c r="G37" s="178" t="str">
        <f>VLOOKUP(E37,REF!$B:$F,4,0)</f>
        <v>H</v>
      </c>
      <c r="H37" s="479">
        <v>1.9299999999999999</v>
      </c>
      <c r="I37" s="471">
        <f>VLOOKUP(E37,REF!$B:$F,5,0)/1.8806*1.5123</f>
        <v>18.20614272040838</v>
      </c>
      <c r="J37" s="181">
        <f t="shared" ref="J37:J41" si="4">ROUND(H37*I37,2)</f>
        <v>35.140000000000001</v>
      </c>
    </row>
    <row r="38" ht="27">
      <c r="A38" s="182"/>
      <c r="C38" s="179" t="str">
        <f>VLOOKUP(E38,REF!$B:$F,2,0)</f>
        <v>MAT-SINAPI-MG</v>
      </c>
      <c r="D38" s="355">
        <f>VLOOKUP(C38,REF!$H$60:$I$71,2,0)</f>
        <v>45870</v>
      </c>
      <c r="E38" s="478">
        <v>12868</v>
      </c>
      <c r="F38" s="180" t="str">
        <f>VLOOKUP(E38,REF!$B:$F,3,0)</f>
        <v xml:space="preserve">MARCENEIRO (HORISTA)</v>
      </c>
      <c r="G38" s="178" t="str">
        <f>VLOOKUP(E38,REF!$B:$F,4,0)</f>
        <v>H</v>
      </c>
      <c r="H38" s="479">
        <v>1.99</v>
      </c>
      <c r="I38" s="471">
        <f>VLOOKUP(E38,REF!$B:$F,5,0)</f>
        <v>24.149999999999999</v>
      </c>
      <c r="J38" s="181">
        <f t="shared" si="4"/>
        <v>48.060000000000002</v>
      </c>
    </row>
    <row r="39" ht="54">
      <c r="A39" s="182"/>
      <c r="C39" s="179" t="str">
        <f>VLOOKUP(E39,REF!$B:$F,2,0)</f>
        <v>MAT-SINAPI-MG</v>
      </c>
      <c r="D39" s="355">
        <f>VLOOKUP(C39,REF!$H$60:$I$71,2,0)</f>
        <v>45870</v>
      </c>
      <c r="E39" s="478">
        <v>11950</v>
      </c>
      <c r="F39" s="180" t="str">
        <f>VLOOKUP(E39,REF!$B:$F,3,0)</f>
        <v xml:space="preserve">BUCHA DE NYLON SEM ABA S6, COM PARAFUSO DE 4,20 X 40 MM EM ACO ZINCADO COM ROSCA SOBERBA, CABECA CHATA E FENDA PHILLIPS</v>
      </c>
      <c r="G39" s="178" t="str">
        <f>VLOOKUP(E39,REF!$B:$F,4,0)</f>
        <v>UN</v>
      </c>
      <c r="H39" s="479">
        <v>9.5999999999999996</v>
      </c>
      <c r="I39" s="471">
        <f>VLOOKUP(E39,REF!$B:$F,5,0)</f>
        <v>0.28000000000000003</v>
      </c>
      <c r="J39" s="181">
        <f t="shared" si="4"/>
        <v>2.6899999999999999</v>
      </c>
    </row>
    <row r="40" ht="40.5">
      <c r="A40" s="182"/>
      <c r="C40" s="179" t="str">
        <f>VLOOKUP(E40,REF!$B:$F,2,0)</f>
        <v>MAT-SINAPI-MG</v>
      </c>
      <c r="D40" s="355">
        <f>VLOOKUP(C40,REF!$H$60:$I$71,2,0)</f>
        <v>45870</v>
      </c>
      <c r="E40" s="478">
        <v>43605</v>
      </c>
      <c r="F40" s="180" t="str">
        <f>VLOOKUP(E40,REF!$B:$F,3,0)</f>
        <v xml:space="preserve">TRILHO PANTOGRAFICO RETO, EM ALUMINIO, TIPO U, COM DIMENSOES DE *38 X 38* MM PARA PORTA DE CORRER</v>
      </c>
      <c r="G40" s="178" t="str">
        <f>VLOOKUP(E40,REF!$B:$F,4,0)</f>
        <v>M</v>
      </c>
      <c r="H40" s="479">
        <v>0.90000000000000002</v>
      </c>
      <c r="I40" s="471">
        <f>VLOOKUP(E40,REF!$B:$F,5,0)</f>
        <v>47.079999999999998</v>
      </c>
      <c r="J40" s="181">
        <f t="shared" si="4"/>
        <v>42.369999999999997</v>
      </c>
    </row>
    <row r="41" ht="81">
      <c r="A41" s="182"/>
      <c r="C41" s="179" t="str">
        <f>VLOOKUP(E41,REF!$B:$F,2,0)</f>
        <v>MAT-SINAPI-MG</v>
      </c>
      <c r="D41" s="355">
        <f>VLOOKUP(C41,REF!$H$60:$I$71,2,0)</f>
        <v>45870</v>
      </c>
      <c r="E41" s="478">
        <v>10556</v>
      </c>
      <c r="F41" s="180" t="str">
        <f>VLOOKUP(E41,REF!$B:$F,3,0)</f>
        <v xml:space="preserve">PORTA DE MADEIRA, FOLHA MEDIA (NBR 15930) DE 900 X 2100 MM, DE 35 MM A 40 MM DE ESPESSURA, NUCLEO SEMI-SOLIDO (SARRAFEADO), CAPA LISA EM HDF, ACABAMENTO EM PRIMER PARA PINTURA</v>
      </c>
      <c r="G41" s="178" t="str">
        <f>VLOOKUP(E41,REF!$B:$F,4,0)</f>
        <v>UN</v>
      </c>
      <c r="H41" s="479">
        <v>1</v>
      </c>
      <c r="I41" s="471">
        <f>VLOOKUP(E41,REF!$B:$F,5,0)</f>
        <v>295.11000000000001</v>
      </c>
      <c r="J41" s="181">
        <f t="shared" si="4"/>
        <v>295.11000000000001</v>
      </c>
    </row>
    <row r="42" ht="40.5">
      <c r="A42" s="182"/>
      <c r="C42" s="179" t="str">
        <f>VLOOKUP(E42,REF!$B:$F,2,0)</f>
        <v>MAT-SINAPI-MG</v>
      </c>
      <c r="D42" s="355">
        <f>VLOOKUP(C42,REF!$H$60:$I$71,2,0)</f>
        <v>45870</v>
      </c>
      <c r="E42" s="478">
        <v>43606</v>
      </c>
      <c r="F42" s="180" t="str">
        <f>VLOOKUP(E42,REF!$B:$F,3,0)</f>
        <v xml:space="preserve">PINO GUIA RETO, EM LATAO, CHAPA COM 3 MM DE ESPESSURA E GUIA COM ROLETE DE 9 MM</v>
      </c>
      <c r="G42" s="178" t="str">
        <f>VLOOKUP(E42,REF!$B:$F,4,0)</f>
        <v>UN</v>
      </c>
      <c r="H42" s="479">
        <v>2</v>
      </c>
      <c r="I42" s="471">
        <f>VLOOKUP(E42,REF!$B:$F,5,0)</f>
        <v>9.6099999999999994</v>
      </c>
      <c r="J42" s="181">
        <f t="shared" ref="J42:J45" si="5">ROUND(H42*I42,2)</f>
        <v>19.219999999999999</v>
      </c>
    </row>
    <row r="43" ht="94.5">
      <c r="A43" s="182"/>
      <c r="C43" s="179" t="str">
        <f>VLOOKUP(E43,REF!$B:$F,2,0)</f>
        <v>MAT-SINAPI-MG</v>
      </c>
      <c r="D43" s="355">
        <f>VLOOKUP(C43,REF!$H$60:$I$71,2,0)</f>
        <v>45870</v>
      </c>
      <c r="E43" s="478">
        <v>43607</v>
      </c>
      <c r="F43" s="180" t="str">
        <f>VLOOKUP(E43,REF!$B:$F,3,0)</f>
        <v xml:space="preserve">FECHADURA ESPELHO PARA PORTA DE BANHEIRO, EM ACO INOX (MAQUINA, TESTA E CONTRA-TESTA) E EM ZAMAC (MACANETA, LINGUETA E TRINCOS) COM ACABAMENTO CROMADO, MAQUINA DE 55 MM, INCLUINDO CHAVE TIPO TRANQUETA (CONJUNTO DE FECHADURAS)</v>
      </c>
      <c r="G43" s="178" t="str">
        <f>VLOOKUP(E43,REF!$B:$F,4,0)</f>
        <v>CJ</v>
      </c>
      <c r="H43" s="479">
        <v>1</v>
      </c>
      <c r="I43" s="471">
        <f>VLOOKUP(E43,REF!$B:$F,5,0)</f>
        <v>104.11</v>
      </c>
      <c r="J43" s="181">
        <f t="shared" si="5"/>
        <v>104.11</v>
      </c>
    </row>
    <row r="44" ht="54">
      <c r="A44" s="182"/>
      <c r="C44" s="179" t="str">
        <f>VLOOKUP(E44,REF!$B:$F,2,0)</f>
        <v>MAT-SINAPI-MG</v>
      </c>
      <c r="D44" s="355">
        <f>VLOOKUP(C44,REF!$H$60:$I$71,2,0)</f>
        <v>45870</v>
      </c>
      <c r="E44" s="478">
        <v>12032</v>
      </c>
      <c r="F44" s="180" t="str">
        <f>VLOOKUP(E44,REF!$B:$F,3,0)</f>
        <v xml:space="preserve">JOGO DE TRANQUETA E ROSETA QUADRADA DE SOBREPOR SEM FUROS, EM LATAO CROMADO, *50 X 50* MM, PARA FECHADURA DE PORTA DE BANHEIRO</v>
      </c>
      <c r="G44" s="178" t="str">
        <f>VLOOKUP(E44,REF!$B:$F,4,0)</f>
        <v>JG</v>
      </c>
      <c r="H44" s="479">
        <v>1</v>
      </c>
      <c r="I44" s="471">
        <f>VLOOKUP(E44,REF!$B:$F,5,0)</f>
        <v>61.170000000000002</v>
      </c>
      <c r="J44" s="181">
        <f t="shared" si="5"/>
        <v>61.170000000000002</v>
      </c>
    </row>
    <row r="45" ht="27">
      <c r="A45" s="182"/>
      <c r="C45" s="179" t="str">
        <f>VLOOKUP(E45,REF!$B:$F,2,0)</f>
        <v>MAT-SUDECAP-MG</v>
      </c>
      <c r="D45" s="355">
        <f>VLOOKUP(C45,REF!$H$60:$I$71,2,0)</f>
        <v>45748</v>
      </c>
      <c r="E45" s="478" t="s">
        <v>31566</v>
      </c>
      <c r="F45" s="180" t="str">
        <f>VLOOKUP(E45,REF!$B:$F,3,0)</f>
        <v xml:space="preserve">SILICONE ACÉTICO USO GERAL, INCOLOR, 280G REF 39961</v>
      </c>
      <c r="G45" s="178" t="str">
        <f>VLOOKUP(E45,REF!$B:$F,4,0)</f>
        <v>UN</v>
      </c>
      <c r="H45" s="479">
        <v>0.34899999999999998</v>
      </c>
      <c r="I45" s="471">
        <f>VLOOKUP(E45,REF!$B:$F,5,0)</f>
        <v>17.960000000000001</v>
      </c>
      <c r="J45" s="181">
        <f t="shared" si="5"/>
        <v>6.2699999999999996</v>
      </c>
    </row>
    <row r="46">
      <c r="A46" s="182"/>
      <c r="C46" s="978" t="s">
        <v>118</v>
      </c>
      <c r="D46" s="979"/>
      <c r="E46" s="979"/>
      <c r="F46" s="979"/>
      <c r="G46" s="979"/>
      <c r="H46" s="979"/>
      <c r="I46" s="980"/>
      <c r="J46" s="366">
        <f>SUM(J37:J45)</f>
        <v>614.13999999999999</v>
      </c>
    </row>
    <row r="47">
      <c r="A47" s="182"/>
      <c r="C47" s="978" t="s">
        <v>158</v>
      </c>
      <c r="D47" s="979"/>
      <c r="E47" s="979"/>
      <c r="F47" s="979"/>
      <c r="G47" s="979"/>
      <c r="H47" s="979"/>
      <c r="I47" s="980"/>
      <c r="J47" s="367">
        <f>J46</f>
        <v>614.13999999999999</v>
      </c>
    </row>
    <row r="48">
      <c r="A48" s="182"/>
      <c r="C48" s="523" t="s">
        <v>145</v>
      </c>
      <c r="D48" s="524"/>
      <c r="E48" s="525" t="s">
        <v>159</v>
      </c>
      <c r="F48" s="526"/>
      <c r="G48" s="526"/>
      <c r="H48" s="526"/>
      <c r="I48" s="525" t="s">
        <v>160</v>
      </c>
      <c r="J48" s="527"/>
    </row>
    <row r="49" ht="42.75" customHeight="1">
      <c r="A49" s="182"/>
      <c r="C49" s="520" t="s">
        <v>32197</v>
      </c>
      <c r="D49" s="521"/>
      <c r="E49" s="969" t="str">
        <f>VLOOKUP(C49,PO!$E:$N,3,0)</f>
        <v xml:space="preserve">PM3-70X210CM-PORTA DE CORRER, 1 FL., TRILHO SUSPENSO, MADEIRA COM REVESTIMENTO LAMINADO MELAMÍNICO BRANCO NAS 2 FACES.</v>
      </c>
      <c r="F49" s="970"/>
      <c r="G49" s="970"/>
      <c r="H49" s="971"/>
      <c r="I49" s="518" t="str">
        <f>VLOOKUP(C49,PO!$E:$N,4,0)</f>
        <v>UN</v>
      </c>
      <c r="J49" s="522"/>
    </row>
    <row r="50">
      <c r="A50" s="182"/>
      <c r="C50" s="981" t="s">
        <v>3655</v>
      </c>
      <c r="D50" s="982"/>
      <c r="E50" s="982"/>
      <c r="F50" s="982"/>
      <c r="G50" s="982"/>
      <c r="H50" s="982"/>
      <c r="I50" s="982"/>
      <c r="J50" s="983"/>
    </row>
    <row r="51">
      <c r="A51" s="182"/>
      <c r="C51" s="984" t="s">
        <v>117</v>
      </c>
      <c r="D51" s="985"/>
      <c r="E51" s="985"/>
      <c r="F51" s="985"/>
      <c r="G51" s="985"/>
      <c r="H51" s="985"/>
      <c r="I51" s="985"/>
      <c r="J51" s="986"/>
    </row>
    <row r="52" ht="27">
      <c r="A52" s="182"/>
      <c r="C52" s="362" t="s">
        <v>21</v>
      </c>
      <c r="D52" s="362" t="s">
        <v>3709</v>
      </c>
      <c r="E52" s="362" t="s">
        <v>146</v>
      </c>
      <c r="F52" s="362" t="s">
        <v>147</v>
      </c>
      <c r="G52" s="363" t="s">
        <v>22</v>
      </c>
      <c r="H52" s="363" t="s">
        <v>23</v>
      </c>
      <c r="I52" s="364" t="s">
        <v>3662</v>
      </c>
      <c r="J52" s="365" t="s">
        <v>3663</v>
      </c>
    </row>
    <row r="53" ht="27">
      <c r="A53" s="182"/>
      <c r="C53" s="179" t="str">
        <f>VLOOKUP(E53,REF!$B:$F,2,0)</f>
        <v>CPU-SINAPI-MG</v>
      </c>
      <c r="D53" s="355">
        <f>VLOOKUP(C53,REF!$H$60:$I$71,2,0)</f>
        <v>45901</v>
      </c>
      <c r="E53" s="478">
        <v>88316</v>
      </c>
      <c r="F53" s="180" t="str">
        <f>VLOOKUP(E53,REF!$B:$F,3,0)</f>
        <v xml:space="preserve">SERVENTE COM ENCARGOS COMPLEMENTARES</v>
      </c>
      <c r="G53" s="178" t="str">
        <f>VLOOKUP(E53,REF!$B:$F,4,0)</f>
        <v>H</v>
      </c>
      <c r="H53" s="479">
        <v>1.9299999999999999</v>
      </c>
      <c r="I53" s="471">
        <f>VLOOKUP(E53,REF!$B:$F,5,0)/1.8806*1.5123</f>
        <v>18.20614272040838</v>
      </c>
      <c r="J53" s="181">
        <f t="shared" ref="J53:J61" si="6">ROUND(H53*I53,2)</f>
        <v>35.140000000000001</v>
      </c>
    </row>
    <row r="54" ht="27">
      <c r="A54" s="182"/>
      <c r="C54" s="179" t="str">
        <f>VLOOKUP(E54,REF!$B:$F,2,0)</f>
        <v>MAT-SINAPI-MG</v>
      </c>
      <c r="D54" s="355">
        <f>VLOOKUP(C54,REF!$H$60:$I$71,2,0)</f>
        <v>45870</v>
      </c>
      <c r="E54" s="478">
        <v>12868</v>
      </c>
      <c r="F54" s="180" t="str">
        <f>VLOOKUP(E54,REF!$B:$F,3,0)</f>
        <v xml:space="preserve">MARCENEIRO (HORISTA)</v>
      </c>
      <c r="G54" s="178" t="str">
        <f>VLOOKUP(E54,REF!$B:$F,4,0)</f>
        <v>H</v>
      </c>
      <c r="H54" s="479">
        <v>1.99</v>
      </c>
      <c r="I54" s="471">
        <f>VLOOKUP(E54,REF!$B:$F,5,0)</f>
        <v>24.149999999999999</v>
      </c>
      <c r="J54" s="181">
        <f t="shared" si="6"/>
        <v>48.060000000000002</v>
      </c>
    </row>
    <row r="55" ht="54">
      <c r="A55" s="182"/>
      <c r="C55" s="179" t="str">
        <f>VLOOKUP(E55,REF!$B:$F,2,0)</f>
        <v>MAT-SINAPI-MG</v>
      </c>
      <c r="D55" s="355">
        <f>VLOOKUP(C55,REF!$H$60:$I$71,2,0)</f>
        <v>45870</v>
      </c>
      <c r="E55" s="478">
        <v>11950</v>
      </c>
      <c r="F55" s="180" t="str">
        <f>VLOOKUP(E55,REF!$B:$F,3,0)</f>
        <v xml:space="preserve">BUCHA DE NYLON SEM ABA S6, COM PARAFUSO DE 4,20 X 40 MM EM ACO ZINCADO COM ROSCA SOBERBA, CABECA CHATA E FENDA PHILLIPS</v>
      </c>
      <c r="G55" s="178" t="str">
        <f>VLOOKUP(E55,REF!$B:$F,4,0)</f>
        <v>UN</v>
      </c>
      <c r="H55" s="479">
        <v>9.5999999999999996</v>
      </c>
      <c r="I55" s="471">
        <f>VLOOKUP(E55,REF!$B:$F,5,0)</f>
        <v>0.28000000000000003</v>
      </c>
      <c r="J55" s="181">
        <f t="shared" si="6"/>
        <v>2.6899999999999999</v>
      </c>
    </row>
    <row r="56" ht="40.5">
      <c r="A56" s="182"/>
      <c r="C56" s="179" t="str">
        <f>VLOOKUP(E56,REF!$B:$F,2,0)</f>
        <v>MAT-SINAPI-MG</v>
      </c>
      <c r="D56" s="355">
        <f>VLOOKUP(C56,REF!$H$60:$I$71,2,0)</f>
        <v>45870</v>
      </c>
      <c r="E56" s="478">
        <v>43605</v>
      </c>
      <c r="F56" s="180" t="str">
        <f>VLOOKUP(E56,REF!$B:$F,3,0)</f>
        <v xml:space="preserve">TRILHO PANTOGRAFICO RETO, EM ALUMINIO, TIPO U, COM DIMENSOES DE *38 X 38* MM PARA PORTA DE CORRER</v>
      </c>
      <c r="G56" s="178" t="str">
        <f>VLOOKUP(E56,REF!$B:$F,4,0)</f>
        <v>M</v>
      </c>
      <c r="H56" s="479">
        <v>0.90000000000000002</v>
      </c>
      <c r="I56" s="471">
        <f>VLOOKUP(E56,REF!$B:$F,5,0)</f>
        <v>47.079999999999998</v>
      </c>
      <c r="J56" s="181">
        <f t="shared" si="6"/>
        <v>42.369999999999997</v>
      </c>
    </row>
    <row r="57" ht="94.5">
      <c r="A57" s="182"/>
      <c r="C57" s="179" t="str">
        <f>VLOOKUP(E57,REF!$B:$F,2,0)</f>
        <v>MAT-SINAPI-MG</v>
      </c>
      <c r="D57" s="355">
        <f>VLOOKUP(C57,REF!$H$60:$I$71,2,0)</f>
        <v>45870</v>
      </c>
      <c r="E57" s="478">
        <v>4981</v>
      </c>
      <c r="F57" s="180" t="str">
        <f>VLOOKUP(E57,REF!$B:$F,3,0)</f>
        <v xml:space="preserve">PORTA DE ABRIR / GIRO, DE MADEIRA FOLHA MEDIA (NBR 15930) DE 700 X 2100 MM, DE 35 MM A 40 MM DE ESPESSURA, NUCLEO SEMI-SOLIDO (SARRAFEADO), CAPA LISA EM HDF, ACABAMENTO EM LAMINADO NATURAL PARA VERNIZ</v>
      </c>
      <c r="G57" s="178" t="str">
        <f>VLOOKUP(E57,REF!$B:$F,4,0)</f>
        <v>UN</v>
      </c>
      <c r="H57" s="479">
        <v>1</v>
      </c>
      <c r="I57" s="471">
        <f>VLOOKUP(E57,REF!$B:$F,5,0)</f>
        <v>215</v>
      </c>
      <c r="J57" s="181">
        <f t="shared" si="6"/>
        <v>215</v>
      </c>
    </row>
    <row r="58" ht="40.5">
      <c r="A58" s="182"/>
      <c r="C58" s="179" t="str">
        <f>VLOOKUP(E58,REF!$B:$F,2,0)</f>
        <v>MAT-SINAPI-MG</v>
      </c>
      <c r="D58" s="355">
        <f>VLOOKUP(C58,REF!$H$60:$I$71,2,0)</f>
        <v>45870</v>
      </c>
      <c r="E58" s="478">
        <v>43606</v>
      </c>
      <c r="F58" s="180" t="str">
        <f>VLOOKUP(E58,REF!$B:$F,3,0)</f>
        <v xml:space="preserve">PINO GUIA RETO, EM LATAO, CHAPA COM 3 MM DE ESPESSURA E GUIA COM ROLETE DE 9 MM</v>
      </c>
      <c r="G58" s="178" t="str">
        <f>VLOOKUP(E58,REF!$B:$F,4,0)</f>
        <v>UN</v>
      </c>
      <c r="H58" s="479">
        <v>2</v>
      </c>
      <c r="I58" s="471">
        <f>VLOOKUP(E58,REF!$B:$F,5,0)</f>
        <v>9.6099999999999994</v>
      </c>
      <c r="J58" s="181">
        <f t="shared" si="6"/>
        <v>19.219999999999999</v>
      </c>
    </row>
    <row r="59" ht="94.5">
      <c r="A59" s="182"/>
      <c r="C59" s="179" t="str">
        <f>VLOOKUP(E59,REF!$B:$F,2,0)</f>
        <v>MAT-SINAPI-MG</v>
      </c>
      <c r="D59" s="355">
        <f>VLOOKUP(C59,REF!$H$60:$I$71,2,0)</f>
        <v>45870</v>
      </c>
      <c r="E59" s="478">
        <v>43607</v>
      </c>
      <c r="F59" s="180" t="str">
        <f>VLOOKUP(E59,REF!$B:$F,3,0)</f>
        <v xml:space="preserve">FECHADURA ESPELHO PARA PORTA DE BANHEIRO, EM ACO INOX (MAQUINA, TESTA E CONTRA-TESTA) E EM ZAMAC (MACANETA, LINGUETA E TRINCOS) COM ACABAMENTO CROMADO, MAQUINA DE 55 MM, INCLUINDO CHAVE TIPO TRANQUETA (CONJUNTO DE FECHADURAS)</v>
      </c>
      <c r="G59" s="178" t="str">
        <f>VLOOKUP(E59,REF!$B:$F,4,0)</f>
        <v>CJ</v>
      </c>
      <c r="H59" s="479">
        <v>1</v>
      </c>
      <c r="I59" s="471">
        <f>VLOOKUP(E59,REF!$B:$F,5,0)</f>
        <v>104.11</v>
      </c>
      <c r="J59" s="181">
        <f t="shared" si="6"/>
        <v>104.11</v>
      </c>
    </row>
    <row r="60" ht="54">
      <c r="A60" s="182"/>
      <c r="C60" s="179" t="str">
        <f>VLOOKUP(E60,REF!$B:$F,2,0)</f>
        <v>MAT-SINAPI-MG</v>
      </c>
      <c r="D60" s="355">
        <f>VLOOKUP(C60,REF!$H$60:$I$71,2,0)</f>
        <v>45870</v>
      </c>
      <c r="E60" s="478">
        <v>12032</v>
      </c>
      <c r="F60" s="180" t="str">
        <f>VLOOKUP(E60,REF!$B:$F,3,0)</f>
        <v xml:space="preserve">JOGO DE TRANQUETA E ROSETA QUADRADA DE SOBREPOR SEM FUROS, EM LATAO CROMADO, *50 X 50* MM, PARA FECHADURA DE PORTA DE BANHEIRO</v>
      </c>
      <c r="G60" s="178" t="str">
        <f>VLOOKUP(E60,REF!$B:$F,4,0)</f>
        <v>JG</v>
      </c>
      <c r="H60" s="479">
        <v>1</v>
      </c>
      <c r="I60" s="471">
        <f>VLOOKUP(E60,REF!$B:$F,5,0)</f>
        <v>61.170000000000002</v>
      </c>
      <c r="J60" s="181">
        <f t="shared" si="6"/>
        <v>61.170000000000002</v>
      </c>
    </row>
    <row r="61" ht="27">
      <c r="A61" s="182"/>
      <c r="C61" s="179" t="str">
        <f>VLOOKUP(E61,REF!$B:$F,2,0)</f>
        <v>MAT-SUDECAP-MG</v>
      </c>
      <c r="D61" s="355">
        <f>VLOOKUP(C61,REF!$H$60:$I$71,2,0)</f>
        <v>45748</v>
      </c>
      <c r="E61" s="478" t="s">
        <v>31566</v>
      </c>
      <c r="F61" s="180" t="str">
        <f>VLOOKUP(E61,REF!$B:$F,3,0)</f>
        <v xml:space="preserve">SILICONE ACÉTICO USO GERAL, INCOLOR, 280G REF 39961</v>
      </c>
      <c r="G61" s="178" t="str">
        <f>VLOOKUP(E61,REF!$B:$F,4,0)</f>
        <v>UN</v>
      </c>
      <c r="H61" s="479">
        <v>0.34899999999999998</v>
      </c>
      <c r="I61" s="471">
        <f>VLOOKUP(E61,REF!$B:$F,5,0)</f>
        <v>17.960000000000001</v>
      </c>
      <c r="J61" s="181">
        <f t="shared" si="6"/>
        <v>6.2699999999999996</v>
      </c>
    </row>
    <row r="62">
      <c r="A62" s="182"/>
      <c r="C62" s="978" t="s">
        <v>118</v>
      </c>
      <c r="D62" s="979"/>
      <c r="E62" s="979"/>
      <c r="F62" s="979"/>
      <c r="G62" s="979"/>
      <c r="H62" s="979"/>
      <c r="I62" s="980"/>
      <c r="J62" s="366">
        <f>SUM(J53:J61)</f>
        <v>534.02999999999997</v>
      </c>
    </row>
    <row r="63">
      <c r="A63" s="182"/>
      <c r="C63" s="978" t="s">
        <v>158</v>
      </c>
      <c r="D63" s="979"/>
      <c r="E63" s="979"/>
      <c r="F63" s="979"/>
      <c r="G63" s="979"/>
      <c r="H63" s="979"/>
      <c r="I63" s="980"/>
      <c r="J63" s="367">
        <f>J62</f>
        <v>534.02999999999997</v>
      </c>
    </row>
    <row r="64">
      <c r="A64" s="182"/>
      <c r="C64" s="523" t="s">
        <v>145</v>
      </c>
      <c r="D64" s="524"/>
      <c r="E64" s="525" t="s">
        <v>159</v>
      </c>
      <c r="F64" s="526"/>
      <c r="G64" s="526"/>
      <c r="H64" s="526"/>
      <c r="I64" s="525" t="s">
        <v>160</v>
      </c>
      <c r="J64" s="527"/>
    </row>
    <row r="65" ht="30" customHeight="1">
      <c r="A65" s="182"/>
      <c r="C65" s="520" t="s">
        <v>32198</v>
      </c>
      <c r="D65" s="521"/>
      <c r="E65" s="969" t="str">
        <f>VLOOKUP(C65,PO!$E:$N,3,0)</f>
        <v xml:space="preserve">BACIA SANITÁRIA INFANTIL DE LOUÇA COM CAIXA ACOPLADA, COR BRANCA, REF. KIDS CELITE</v>
      </c>
      <c r="F65" s="970"/>
      <c r="G65" s="970"/>
      <c r="H65" s="971"/>
      <c r="I65" s="518" t="str">
        <f>VLOOKUP(C65,PO!$E:$N,4,0)</f>
        <v>UN</v>
      </c>
      <c r="J65" s="522"/>
    </row>
    <row r="66">
      <c r="A66" s="182"/>
      <c r="C66" s="981" t="s">
        <v>3655</v>
      </c>
      <c r="D66" s="982"/>
      <c r="E66" s="982"/>
      <c r="F66" s="982"/>
      <c r="G66" s="982"/>
      <c r="H66" s="982"/>
      <c r="I66" s="982"/>
      <c r="J66" s="983"/>
    </row>
    <row r="67">
      <c r="A67" s="182"/>
      <c r="C67" s="984" t="s">
        <v>117</v>
      </c>
      <c r="D67" s="985"/>
      <c r="E67" s="985"/>
      <c r="F67" s="985"/>
      <c r="G67" s="985"/>
      <c r="H67" s="985"/>
      <c r="I67" s="985"/>
      <c r="J67" s="986"/>
    </row>
    <row r="68" ht="27">
      <c r="A68" s="182"/>
      <c r="C68" s="362" t="s">
        <v>21</v>
      </c>
      <c r="D68" s="362" t="s">
        <v>3709</v>
      </c>
      <c r="E68" s="362" t="s">
        <v>146</v>
      </c>
      <c r="F68" s="362" t="s">
        <v>147</v>
      </c>
      <c r="G68" s="363" t="s">
        <v>22</v>
      </c>
      <c r="H68" s="363" t="s">
        <v>23</v>
      </c>
      <c r="I68" s="364" t="s">
        <v>3662</v>
      </c>
      <c r="J68" s="365" t="s">
        <v>3663</v>
      </c>
    </row>
    <row r="69" ht="27">
      <c r="A69" s="182"/>
      <c r="C69" s="179" t="str">
        <f>VLOOKUP(E69,REF!$B:$F,2,0)</f>
        <v>MAT-SUDECAP-MG</v>
      </c>
      <c r="D69" s="355">
        <f>VLOOKUP(C69,REF!$H$60:$I$71,2,0)</f>
        <v>45748</v>
      </c>
      <c r="E69" s="478" t="s">
        <v>30441</v>
      </c>
      <c r="F69" s="180" t="str">
        <f>VLOOKUP(E69,REF!$B:$F,3,0)</f>
        <v xml:space="preserve">ASSENTO PLÁSTICO BRANCO SIMPLES REF 377</v>
      </c>
      <c r="G69" s="178" t="str">
        <f>VLOOKUP(E69,REF!$B:$F,4,0)</f>
        <v>UN</v>
      </c>
      <c r="H69" s="479">
        <v>1</v>
      </c>
      <c r="I69" s="471">
        <f>VLOOKUP(E69,REF!$B:$F,5,0)/1.8806*1.5123</f>
        <v>14.43464054025311</v>
      </c>
      <c r="J69" s="181">
        <f t="shared" ref="J69:J77" si="7">ROUND(H69*I69,2)</f>
        <v>14.43</v>
      </c>
    </row>
    <row r="70" ht="27">
      <c r="A70" s="182"/>
      <c r="C70" s="179" t="str">
        <f>VLOOKUP(E70,REF!$B:$F,2,0)</f>
        <v>MAT-SUDECAP-MG</v>
      </c>
      <c r="D70" s="355">
        <f>VLOOKUP(C70,REF!$H$60:$I$71,2,0)</f>
        <v>45748</v>
      </c>
      <c r="E70" s="478" t="s">
        <v>29304</v>
      </c>
      <c r="F70" s="180" t="str">
        <f>VLOOKUP(E70,REF!$B:$F,3,0)</f>
        <v xml:space="preserve">AUXILIAR DE ENCANADOR OU BOMBEIRO HIDRÁULICO</v>
      </c>
      <c r="G70" s="178" t="str">
        <f>VLOOKUP(E70,REF!$B:$F,4,0)</f>
        <v>H</v>
      </c>
      <c r="H70" s="479">
        <v>5.1699999999999999</v>
      </c>
      <c r="I70" s="471">
        <f>VLOOKUP(E70,REF!$B:$F,5,0)</f>
        <v>17.5</v>
      </c>
      <c r="J70" s="181">
        <f t="shared" si="7"/>
        <v>90.480000000000004</v>
      </c>
    </row>
    <row r="71" ht="40.5">
      <c r="A71" s="182"/>
      <c r="C71" s="179" t="str">
        <f>VLOOKUP(E71,REF!$B:$F,2,0)</f>
        <v>MAT-SUDECAP-MG</v>
      </c>
      <c r="D71" s="355">
        <f>VLOOKUP(C71,REF!$H$60:$I$71,2,0)</f>
        <v>45748</v>
      </c>
      <c r="E71" s="478" t="s">
        <v>30131</v>
      </c>
      <c r="F71" s="180" t="str">
        <f>VLOOKUP(E71,REF!$B:$F,3,0)</f>
        <v xml:space="preserve">BOLSA DE LIGAÇÃO EM PVC FLEXÍVEL PARA VASO SANITÁRIO 40 MM (1 1/2") REF 6140</v>
      </c>
      <c r="G71" s="178" t="str">
        <f>VLOOKUP(E71,REF!$B:$F,4,0)</f>
        <v>UN</v>
      </c>
      <c r="H71" s="479">
        <v>1</v>
      </c>
      <c r="I71" s="471">
        <f>VLOOKUP(E71,REF!$B:$F,5,0)</f>
        <v>4.1699999999999999</v>
      </c>
      <c r="J71" s="181">
        <f t="shared" si="7"/>
        <v>4.1699999999999999</v>
      </c>
    </row>
    <row r="72" ht="27">
      <c r="A72" s="182"/>
      <c r="C72" s="179" t="str">
        <f>VLOOKUP(E72,REF!$B:$F,2,0)</f>
        <v>MAT-SUDECAP-MG</v>
      </c>
      <c r="D72" s="355">
        <f>VLOOKUP(C72,REF!$H$60:$I$71,2,0)</f>
        <v>45748</v>
      </c>
      <c r="E72" s="478" t="s">
        <v>29314</v>
      </c>
      <c r="F72" s="180" t="str">
        <f>VLOOKUP(E72,REF!$B:$F,3,0)</f>
        <v xml:space="preserve">ENCANADOR OU BOMBEIRO HIDRÁULICO</v>
      </c>
      <c r="G72" s="178" t="str">
        <f>VLOOKUP(E72,REF!$B:$F,4,0)</f>
        <v>H</v>
      </c>
      <c r="H72" s="479">
        <v>5.1699999999999999</v>
      </c>
      <c r="I72" s="471">
        <f>VLOOKUP(E72,REF!$B:$F,5,0)</f>
        <v>24.780000000000001</v>
      </c>
      <c r="J72" s="181">
        <f t="shared" si="7"/>
        <v>128.11000000000001</v>
      </c>
    </row>
    <row r="73" ht="27">
      <c r="A73" s="182"/>
      <c r="C73" s="179" t="str">
        <f>VLOOKUP(E73,REF!$B:$F,2,0)</f>
        <v>MAT-SUDECAP-MG</v>
      </c>
      <c r="D73" s="355">
        <f>VLOOKUP(C73,REF!$H$60:$I$71,2,0)</f>
        <v>45748</v>
      </c>
      <c r="E73" s="478" t="s">
        <v>30454</v>
      </c>
      <c r="F73" s="180" t="str">
        <f>VLOOKUP(E73,REF!$B:$F,3,0)</f>
        <v xml:space="preserve">FITA VEDA ROSCA 1/2" ROLO 50 M</v>
      </c>
      <c r="G73" s="178" t="str">
        <f>VLOOKUP(E73,REF!$B:$F,4,0)</f>
        <v>UN</v>
      </c>
      <c r="H73" s="479">
        <v>0.0132</v>
      </c>
      <c r="I73" s="471">
        <f>VLOOKUP(E73,REF!$B:$F,5,0)</f>
        <v>7.1900000000000004</v>
      </c>
      <c r="J73" s="181">
        <f t="shared" si="7"/>
        <v>0.089999999999999997</v>
      </c>
    </row>
    <row r="74" ht="27">
      <c r="A74" s="182"/>
      <c r="C74" s="179" t="str">
        <f>VLOOKUP(E74,REF!$B:$F,2,0)</f>
        <v>MAT-SUDECAP-MG</v>
      </c>
      <c r="D74" s="355">
        <f>VLOOKUP(C74,REF!$H$60:$I$71,2,0)</f>
        <v>45748</v>
      </c>
      <c r="E74" s="478" t="s">
        <v>31336</v>
      </c>
      <c r="F74" s="180" t="str">
        <f>VLOOKUP(E74,REF!$B:$F,3,0)</f>
        <v xml:space="preserve">PARAFUSO PARA VASO SANITÁRIO E MICTÓRIO S8 COM BUCHA E ARRUELA</v>
      </c>
      <c r="G74" s="178" t="str">
        <f>VLOOKUP(E74,REF!$B:$F,4,0)</f>
        <v>UN</v>
      </c>
      <c r="H74" s="479">
        <v>2</v>
      </c>
      <c r="I74" s="471">
        <f>VLOOKUP(E74,REF!$B:$F,5,0)</f>
        <v>1.8600000000000001</v>
      </c>
      <c r="J74" s="181">
        <f t="shared" si="7"/>
        <v>3.7200000000000002</v>
      </c>
    </row>
    <row r="75" ht="27">
      <c r="A75" s="182"/>
      <c r="C75" s="179" t="str">
        <f>VLOOKUP(E75,REF!$B:$F,2,0)</f>
        <v>MAT-SUDECAP-MG</v>
      </c>
      <c r="D75" s="355">
        <f>VLOOKUP(C75,REF!$H$60:$I$71,2,0)</f>
        <v>45748</v>
      </c>
      <c r="E75" s="478" t="s">
        <v>29335</v>
      </c>
      <c r="F75" s="180" t="str">
        <f>VLOOKUP(E75,REF!$B:$F,3,0)</f>
        <v xml:space="preserve">SERVENTE DE OBRAS</v>
      </c>
      <c r="G75" s="178" t="str">
        <f>VLOOKUP(E75,REF!$B:$F,4,0)</f>
        <v>H</v>
      </c>
      <c r="H75" s="479">
        <v>0.17000000000000001</v>
      </c>
      <c r="I75" s="471">
        <f>VLOOKUP(E75,REF!$B:$F,5,0)</f>
        <v>17.559999999999999</v>
      </c>
      <c r="J75" s="181">
        <f t="shared" si="7"/>
        <v>2.9900000000000002</v>
      </c>
    </row>
    <row r="76" ht="27">
      <c r="A76" s="182"/>
      <c r="C76" s="179" t="str">
        <f>VLOOKUP(E76,REF!$B:$F,2,0)</f>
        <v>MAT-SUDECAP-MG</v>
      </c>
      <c r="D76" s="355">
        <f>VLOOKUP(C76,REF!$H$60:$I$71,2,0)</f>
        <v>45748</v>
      </c>
      <c r="E76" s="478" t="s">
        <v>30128</v>
      </c>
      <c r="F76" s="180" t="str">
        <f>VLOOKUP(E76,REF!$B:$F,3,0)</f>
        <v xml:space="preserve">TUBO LIGAÇÃO ÁGUA - VASO METAL CROMADO COM SOBRECANOPLA</v>
      </c>
      <c r="G76" s="178" t="str">
        <f>VLOOKUP(E76,REF!$B:$F,4,0)</f>
        <v>UN</v>
      </c>
      <c r="H76" s="479">
        <v>1</v>
      </c>
      <c r="I76" s="471">
        <f>VLOOKUP(E76,REF!$B:$F,5,0)</f>
        <v>22.23</v>
      </c>
      <c r="J76" s="181">
        <f t="shared" si="7"/>
        <v>22.23</v>
      </c>
    </row>
    <row r="77" ht="40.5">
      <c r="A77" s="182"/>
      <c r="C77" s="179" t="str">
        <f>VLOOKUP(E77,REF!$B:$F,2,0)</f>
        <v>MAT-SUDECAP-MG</v>
      </c>
      <c r="D77" s="355">
        <f>VLOOKUP(C77,REF!$H$60:$I$71,2,0)</f>
        <v>45748</v>
      </c>
      <c r="E77" s="478" t="s">
        <v>30124</v>
      </c>
      <c r="F77" s="180" t="str">
        <f>VLOOKUP(E77,REF!$B:$F,3,0)</f>
        <v xml:space="preserve">TUBO PARA VÁLVULA DE DESCARGA NÚMERO 18 COM ADAPTADOR 1 1/2", CIPLA/EQUIVALENTE</v>
      </c>
      <c r="G77" s="178" t="str">
        <f>VLOOKUP(E77,REF!$B:$F,4,0)</f>
        <v>UN</v>
      </c>
      <c r="H77" s="479">
        <v>1</v>
      </c>
      <c r="I77" s="471">
        <f>VLOOKUP(E77,REF!$B:$F,5,0)</f>
        <v>16.16</v>
      </c>
      <c r="J77" s="181">
        <f t="shared" si="7"/>
        <v>16.16</v>
      </c>
    </row>
    <row r="78" ht="40.5">
      <c r="A78" s="182"/>
      <c r="C78" s="179" t="str">
        <f>VLOOKUP(E78,REF!$B:$F,2,0)</f>
        <v>MAT-SUDECAP-MG</v>
      </c>
      <c r="D78" s="355">
        <f>VLOOKUP(C78,REF!$H$60:$I$71,2,0)</f>
        <v>45748</v>
      </c>
      <c r="E78" s="478" t="s">
        <v>30270</v>
      </c>
      <c r="F78" s="180" t="str">
        <f>VLOOKUP(E78,REF!$B:$F,3,0)</f>
        <v xml:space="preserve">VÁLVULA DESGARGA 3650 CR, COM ACABAMENTO D=1 1/2" FABRIMAR/EQUIVALENTE REF 10228</v>
      </c>
      <c r="G78" s="178" t="str">
        <f>VLOOKUP(E78,REF!$B:$F,4,0)</f>
        <v>UN</v>
      </c>
      <c r="H78" s="479">
        <v>0.17000000000000001</v>
      </c>
      <c r="I78" s="471">
        <f>VLOOKUP(E78,REF!$B:$F,5,0)</f>
        <v>240.56</v>
      </c>
      <c r="J78" s="181">
        <f t="shared" ref="J78:J80" si="8">ROUND(H78*I78,2)</f>
        <v>40.899999999999999</v>
      </c>
    </row>
    <row r="79" ht="27">
      <c r="A79" s="182"/>
      <c r="C79" s="179" t="str">
        <f>VLOOKUP(E79,REF!$B:$F,2,0)</f>
        <v>MAT-SUDECAP-MG</v>
      </c>
      <c r="D79" s="355">
        <f>VLOOKUP(C79,REF!$H$60:$I$71,2,0)</f>
        <v>45748</v>
      </c>
      <c r="E79" s="478" t="s">
        <v>30395</v>
      </c>
      <c r="F79" s="180" t="str">
        <f>VLOOKUP(E79,REF!$B:$F,3,0)</f>
        <v xml:space="preserve">VASO SANITÁRIO BRANCA INFANTIL CELITE / EQUIVALENTE</v>
      </c>
      <c r="G79" s="178" t="str">
        <f>VLOOKUP(E79,REF!$B:$F,4,0)</f>
        <v>UN</v>
      </c>
      <c r="H79" s="479">
        <v>1</v>
      </c>
      <c r="I79" s="471">
        <f>VLOOKUP(E79,REF!$B:$F,5,0)</f>
        <v>350.14999999999998</v>
      </c>
      <c r="J79" s="181">
        <f t="shared" si="8"/>
        <v>350.14999999999998</v>
      </c>
    </row>
    <row r="80" ht="40.5">
      <c r="A80" s="182"/>
      <c r="C80" s="179" t="str">
        <f>VLOOKUP(E80,REF!$B:$F,2,0)</f>
        <v>MAT-SINAPI-MG</v>
      </c>
      <c r="D80" s="355">
        <f>VLOOKUP(C80,REF!$H$60:$I$71,2,0)</f>
        <v>45870</v>
      </c>
      <c r="E80" s="478">
        <v>10422</v>
      </c>
      <c r="F80" s="180" t="str">
        <f>VLOOKUP(E80,REF!$B:$F,3,0)</f>
        <v xml:space="preserve">BACIA SANITARIA (VASO) COM CAIXA ACOPLADA, SIFAO APARENTE, DE LOUCA BRANCA (SEM ASSENTO)</v>
      </c>
      <c r="G80" s="178" t="str">
        <f>VLOOKUP(E80,REF!$B:$F,4,0)</f>
        <v>UN</v>
      </c>
      <c r="H80" s="479">
        <v>1</v>
      </c>
      <c r="I80" s="471">
        <f>VLOOKUP(E80,REF!$B:$F,5,0)</f>
        <v>443</v>
      </c>
      <c r="J80" s="181">
        <f t="shared" si="8"/>
        <v>443</v>
      </c>
    </row>
    <row r="81">
      <c r="A81" s="182"/>
      <c r="C81" s="978" t="s">
        <v>118</v>
      </c>
      <c r="D81" s="979"/>
      <c r="E81" s="979"/>
      <c r="F81" s="979"/>
      <c r="G81" s="979"/>
      <c r="H81" s="979"/>
      <c r="I81" s="980"/>
      <c r="J81" s="366">
        <f>SUM(J69:J80)</f>
        <v>1116.4300000000001</v>
      </c>
    </row>
    <row r="82">
      <c r="A82" s="182"/>
      <c r="C82" s="978" t="s">
        <v>158</v>
      </c>
      <c r="D82" s="979"/>
      <c r="E82" s="979"/>
      <c r="F82" s="979"/>
      <c r="G82" s="979"/>
      <c r="H82" s="979"/>
      <c r="I82" s="980"/>
      <c r="J82" s="367">
        <f>J81</f>
        <v>1116.4300000000001</v>
      </c>
    </row>
    <row r="83">
      <c r="A83" s="182"/>
      <c r="C83" s="523" t="s">
        <v>145</v>
      </c>
      <c r="D83" s="524"/>
      <c r="E83" s="525" t="s">
        <v>159</v>
      </c>
      <c r="F83" s="526"/>
      <c r="G83" s="526"/>
      <c r="H83" s="526"/>
      <c r="I83" s="525" t="s">
        <v>160</v>
      </c>
      <c r="J83" s="527"/>
    </row>
    <row r="84" ht="31.5" customHeight="1">
      <c r="A84" s="182"/>
      <c r="C84" s="520" t="s">
        <v>32199</v>
      </c>
      <c r="D84" s="521"/>
      <c r="E84" s="969" t="str">
        <f>VLOOKUP(C84,PO!$E:$N,3,0)</f>
        <v xml:space="preserve">BACIA SANITÁRIA ACESSÍVEL (PCD) DE LOUÇA COM CAIXA ACOPLADA, COR BRANCA, REF. CONFORT CELITE</v>
      </c>
      <c r="F84" s="970"/>
      <c r="G84" s="970"/>
      <c r="H84" s="971"/>
      <c r="I84" s="518" t="str">
        <f>VLOOKUP(C84,PO!$E:$N,4,0)</f>
        <v>UN</v>
      </c>
      <c r="J84" s="522"/>
    </row>
    <row r="85">
      <c r="A85" s="182"/>
      <c r="C85" s="981" t="s">
        <v>3655</v>
      </c>
      <c r="D85" s="982"/>
      <c r="E85" s="982"/>
      <c r="F85" s="982"/>
      <c r="G85" s="982"/>
      <c r="H85" s="982"/>
      <c r="I85" s="982"/>
      <c r="J85" s="983"/>
    </row>
    <row r="86">
      <c r="A86" s="182"/>
      <c r="C86" s="984" t="s">
        <v>117</v>
      </c>
      <c r="D86" s="985"/>
      <c r="E86" s="985"/>
      <c r="F86" s="985"/>
      <c r="G86" s="985"/>
      <c r="H86" s="985"/>
      <c r="I86" s="985"/>
      <c r="J86" s="986"/>
    </row>
    <row r="87" ht="27">
      <c r="A87" s="182"/>
      <c r="C87" s="362" t="s">
        <v>21</v>
      </c>
      <c r="D87" s="362" t="s">
        <v>3709</v>
      </c>
      <c r="E87" s="362" t="s">
        <v>146</v>
      </c>
      <c r="F87" s="362" t="s">
        <v>147</v>
      </c>
      <c r="G87" s="363" t="s">
        <v>22</v>
      </c>
      <c r="H87" s="363" t="s">
        <v>23</v>
      </c>
      <c r="I87" s="364" t="s">
        <v>3662</v>
      </c>
      <c r="J87" s="365" t="s">
        <v>3663</v>
      </c>
    </row>
    <row r="88" ht="27">
      <c r="A88" s="182"/>
      <c r="C88" s="179" t="str">
        <f>VLOOKUP(E88,REF!$B:$F,2,0)</f>
        <v>CPU-SINAPI-MG</v>
      </c>
      <c r="D88" s="355">
        <f>VLOOKUP(C88,REF!$H$60:$I$71,2,0)</f>
        <v>45901</v>
      </c>
      <c r="E88" s="478">
        <v>88316</v>
      </c>
      <c r="F88" s="180" t="str">
        <f>VLOOKUP(E88,REF!$B:$F,3,0)</f>
        <v xml:space="preserve">SERVENTE COM ENCARGOS COMPLEMENTARES</v>
      </c>
      <c r="G88" s="178" t="str">
        <f>VLOOKUP(E88,REF!$B:$F,4,0)</f>
        <v>H</v>
      </c>
      <c r="H88" s="479">
        <v>1.9299999999999999</v>
      </c>
      <c r="I88" s="471">
        <f>VLOOKUP(E88,REF!$B:$F,5,0)/1.8806*1.5123</f>
        <v>18.20614272040838</v>
      </c>
      <c r="J88" s="181">
        <f t="shared" ref="J88:J96" si="9">ROUND(H88*I88,2)</f>
        <v>35.140000000000001</v>
      </c>
    </row>
    <row r="89" ht="27">
      <c r="A89" s="182"/>
      <c r="C89" s="179" t="str">
        <f>VLOOKUP(E89,REF!$B:$F,2,0)</f>
        <v>MAT-SINAPI-MG</v>
      </c>
      <c r="D89" s="355">
        <f>VLOOKUP(C89,REF!$H$60:$I$71,2,0)</f>
        <v>45870</v>
      </c>
      <c r="E89" s="478">
        <v>12868</v>
      </c>
      <c r="F89" s="180" t="str">
        <f>VLOOKUP(E89,REF!$B:$F,3,0)</f>
        <v xml:space="preserve">MARCENEIRO (HORISTA)</v>
      </c>
      <c r="G89" s="178" t="str">
        <f>VLOOKUP(E89,REF!$B:$F,4,0)</f>
        <v>H</v>
      </c>
      <c r="H89" s="479">
        <v>1.99</v>
      </c>
      <c r="I89" s="471">
        <f>VLOOKUP(E89,REF!$B:$F,5,0)</f>
        <v>24.149999999999999</v>
      </c>
      <c r="J89" s="181">
        <f t="shared" si="9"/>
        <v>48.060000000000002</v>
      </c>
    </row>
    <row r="90" ht="54">
      <c r="A90" s="182"/>
      <c r="C90" s="179" t="str">
        <f>VLOOKUP(E90,REF!$B:$F,2,0)</f>
        <v>MAT-SINAPI-MG</v>
      </c>
      <c r="D90" s="355">
        <f>VLOOKUP(C90,REF!$H$60:$I$71,2,0)</f>
        <v>45870</v>
      </c>
      <c r="E90" s="478">
        <v>11950</v>
      </c>
      <c r="F90" s="180" t="str">
        <f>VLOOKUP(E90,REF!$B:$F,3,0)</f>
        <v xml:space="preserve">BUCHA DE NYLON SEM ABA S6, COM PARAFUSO DE 4,20 X 40 MM EM ACO ZINCADO COM ROSCA SOBERBA, CABECA CHATA E FENDA PHILLIPS</v>
      </c>
      <c r="G90" s="178" t="str">
        <f>VLOOKUP(E90,REF!$B:$F,4,0)</f>
        <v>UN</v>
      </c>
      <c r="H90" s="479">
        <v>9.5999999999999996</v>
      </c>
      <c r="I90" s="471">
        <f>VLOOKUP(E90,REF!$B:$F,5,0)</f>
        <v>0.28000000000000003</v>
      </c>
      <c r="J90" s="181">
        <f t="shared" si="9"/>
        <v>2.6899999999999999</v>
      </c>
    </row>
    <row r="91" ht="40.5">
      <c r="A91" s="182"/>
      <c r="C91" s="179" t="str">
        <f>VLOOKUP(E91,REF!$B:$F,2,0)</f>
        <v>MAT-SINAPI-MG</v>
      </c>
      <c r="D91" s="355">
        <f>VLOOKUP(C91,REF!$H$60:$I$71,2,0)</f>
        <v>45870</v>
      </c>
      <c r="E91" s="478">
        <v>43605</v>
      </c>
      <c r="F91" s="180" t="str">
        <f>VLOOKUP(E91,REF!$B:$F,3,0)</f>
        <v xml:space="preserve">TRILHO PANTOGRAFICO RETO, EM ALUMINIO, TIPO U, COM DIMENSOES DE *38 X 38* MM PARA PORTA DE CORRER</v>
      </c>
      <c r="G91" s="178" t="str">
        <f>VLOOKUP(E91,REF!$B:$F,4,0)</f>
        <v>M</v>
      </c>
      <c r="H91" s="479">
        <v>0.69999999999999996</v>
      </c>
      <c r="I91" s="471">
        <f>VLOOKUP(E91,REF!$B:$F,5,0)</f>
        <v>47.079999999999998</v>
      </c>
      <c r="J91" s="181">
        <f t="shared" si="9"/>
        <v>32.960000000000001</v>
      </c>
    </row>
    <row r="92" ht="94.5">
      <c r="A92" s="182"/>
      <c r="C92" s="179" t="str">
        <f>VLOOKUP(E92,REF!$B:$F,2,0)</f>
        <v>MAT-SINAPI-MG</v>
      </c>
      <c r="D92" s="355">
        <f>VLOOKUP(C92,REF!$H$60:$I$71,2,0)</f>
        <v>45870</v>
      </c>
      <c r="E92" s="478">
        <v>4981</v>
      </c>
      <c r="F92" s="180" t="str">
        <f>VLOOKUP(E92,REF!$B:$F,3,0)</f>
        <v xml:space="preserve">PORTA DE ABRIR / GIRO, DE MADEIRA FOLHA MEDIA (NBR 15930) DE 700 X 2100 MM, DE 35 MM A 40 MM DE ESPESSURA, NUCLEO SEMI-SOLIDO (SARRAFEADO), CAPA LISA EM HDF, ACABAMENTO EM LAMINADO NATURAL PARA VERNIZ</v>
      </c>
      <c r="G92" s="178" t="str">
        <f>VLOOKUP(E92,REF!$B:$F,4,0)</f>
        <v>UN</v>
      </c>
      <c r="H92" s="479">
        <v>1</v>
      </c>
      <c r="I92" s="471">
        <f>VLOOKUP(E92,REF!$B:$F,5,0)</f>
        <v>215</v>
      </c>
      <c r="J92" s="181">
        <f t="shared" si="9"/>
        <v>215</v>
      </c>
    </row>
    <row r="93" ht="40.5">
      <c r="A93" s="182"/>
      <c r="C93" s="179" t="str">
        <f>VLOOKUP(E93,REF!$B:$F,2,0)</f>
        <v>MAT-SINAPI-MG</v>
      </c>
      <c r="D93" s="355">
        <f>VLOOKUP(C93,REF!$H$60:$I$71,2,0)</f>
        <v>45870</v>
      </c>
      <c r="E93" s="478">
        <v>43606</v>
      </c>
      <c r="F93" s="180" t="str">
        <f>VLOOKUP(E93,REF!$B:$F,3,0)</f>
        <v xml:space="preserve">PINO GUIA RETO, EM LATAO, CHAPA COM 3 MM DE ESPESSURA E GUIA COM ROLETE DE 9 MM</v>
      </c>
      <c r="G93" s="178" t="str">
        <f>VLOOKUP(E93,REF!$B:$F,4,0)</f>
        <v>UN</v>
      </c>
      <c r="H93" s="479">
        <v>2</v>
      </c>
      <c r="I93" s="471">
        <f>VLOOKUP(E93,REF!$B:$F,5,0)</f>
        <v>9.6099999999999994</v>
      </c>
      <c r="J93" s="181">
        <f t="shared" si="9"/>
        <v>19.219999999999999</v>
      </c>
    </row>
    <row r="94" ht="94.5">
      <c r="A94" s="182"/>
      <c r="C94" s="179" t="str">
        <f>VLOOKUP(E94,REF!$B:$F,2,0)</f>
        <v>MAT-SINAPI-MG</v>
      </c>
      <c r="D94" s="355">
        <f>VLOOKUP(C94,REF!$H$60:$I$71,2,0)</f>
        <v>45870</v>
      </c>
      <c r="E94" s="478">
        <v>43607</v>
      </c>
      <c r="F94" s="180" t="str">
        <f>VLOOKUP(E94,REF!$B:$F,3,0)</f>
        <v xml:space="preserve">FECHADURA ESPELHO PARA PORTA DE BANHEIRO, EM ACO INOX (MAQUINA, TESTA E CONTRA-TESTA) E EM ZAMAC (MACANETA, LINGUETA E TRINCOS) COM ACABAMENTO CROMADO, MAQUINA DE 55 MM, INCLUINDO CHAVE TIPO TRANQUETA (CONJUNTO DE FECHADURAS)</v>
      </c>
      <c r="G94" s="178" t="str">
        <f>VLOOKUP(E94,REF!$B:$F,4,0)</f>
        <v>CJ</v>
      </c>
      <c r="H94" s="479">
        <v>1</v>
      </c>
      <c r="I94" s="471">
        <f>VLOOKUP(E94,REF!$B:$F,5,0)</f>
        <v>104.11</v>
      </c>
      <c r="J94" s="181">
        <f t="shared" si="9"/>
        <v>104.11</v>
      </c>
    </row>
    <row r="95" ht="54">
      <c r="A95" s="182"/>
      <c r="C95" s="179" t="str">
        <f>VLOOKUP(E95,REF!$B:$F,2,0)</f>
        <v>MAT-SINAPI-MG</v>
      </c>
      <c r="D95" s="355">
        <f>VLOOKUP(C95,REF!$H$60:$I$71,2,0)</f>
        <v>45870</v>
      </c>
      <c r="E95" s="478">
        <v>12032</v>
      </c>
      <c r="F95" s="180" t="str">
        <f>VLOOKUP(E95,REF!$B:$F,3,0)</f>
        <v xml:space="preserve">JOGO DE TRANQUETA E ROSETA QUADRADA DE SOBREPOR SEM FUROS, EM LATAO CROMADO, *50 X 50* MM, PARA FECHADURA DE PORTA DE BANHEIRO</v>
      </c>
      <c r="G95" s="178" t="str">
        <f>VLOOKUP(E95,REF!$B:$F,4,0)</f>
        <v>JG</v>
      </c>
      <c r="H95" s="479">
        <v>1</v>
      </c>
      <c r="I95" s="471">
        <f>VLOOKUP(E95,REF!$B:$F,5,0)</f>
        <v>61.170000000000002</v>
      </c>
      <c r="J95" s="181">
        <f t="shared" si="9"/>
        <v>61.170000000000002</v>
      </c>
    </row>
    <row r="96" ht="27">
      <c r="A96" s="182"/>
      <c r="C96" s="179" t="str">
        <f>VLOOKUP(E96,REF!$B:$F,2,0)</f>
        <v>MAT-SUDECAP-MG</v>
      </c>
      <c r="D96" s="355">
        <f>VLOOKUP(C96,REF!$H$60:$I$71,2,0)</f>
        <v>45748</v>
      </c>
      <c r="E96" s="478" t="s">
        <v>31566</v>
      </c>
      <c r="F96" s="180" t="str">
        <f>VLOOKUP(E96,REF!$B:$F,3,0)</f>
        <v xml:space="preserve">SILICONE ACÉTICO USO GERAL, INCOLOR, 280G REF 39961</v>
      </c>
      <c r="G96" s="178" t="str">
        <f>VLOOKUP(E96,REF!$B:$F,4,0)</f>
        <v>UN</v>
      </c>
      <c r="H96" s="479">
        <v>0.34899999999999998</v>
      </c>
      <c r="I96" s="471">
        <f>VLOOKUP(E96,REF!$B:$F,5,0)</f>
        <v>17.960000000000001</v>
      </c>
      <c r="J96" s="181">
        <f t="shared" si="9"/>
        <v>6.2699999999999996</v>
      </c>
    </row>
    <row r="97">
      <c r="A97" s="182"/>
      <c r="C97" s="978" t="s">
        <v>118</v>
      </c>
      <c r="D97" s="979"/>
      <c r="E97" s="979"/>
      <c r="F97" s="979"/>
      <c r="G97" s="979"/>
      <c r="H97" s="979"/>
      <c r="I97" s="980"/>
      <c r="J97" s="366">
        <f>SUM(J88:J96)</f>
        <v>524.62</v>
      </c>
    </row>
    <row r="98">
      <c r="A98" s="182"/>
      <c r="C98" s="978" t="s">
        <v>158</v>
      </c>
      <c r="D98" s="979"/>
      <c r="E98" s="979"/>
      <c r="F98" s="979"/>
      <c r="G98" s="979"/>
      <c r="H98" s="979"/>
      <c r="I98" s="980"/>
      <c r="J98" s="367">
        <f>J97</f>
        <v>524.62</v>
      </c>
    </row>
    <row r="99">
      <c r="C99" s="523" t="s">
        <v>145</v>
      </c>
      <c r="D99" s="524"/>
      <c r="E99" s="525" t="s">
        <v>159</v>
      </c>
      <c r="F99" s="526"/>
      <c r="G99" s="526"/>
      <c r="H99" s="526"/>
      <c r="I99" s="525" t="s">
        <v>160</v>
      </c>
      <c r="J99" s="527"/>
    </row>
    <row r="100">
      <c r="C100" s="520" t="s">
        <v>32678</v>
      </c>
      <c r="D100" s="521"/>
      <c r="E100" s="518" t="str">
        <f>VLOOKUP(C100,PO!$E:$N,3,0)</f>
        <v xml:space="preserve">CABO DE AÇO GALVANIZADO - N°14 BWG</v>
      </c>
      <c r="F100" s="519"/>
      <c r="G100" s="519"/>
      <c r="H100" s="519"/>
      <c r="I100" s="518" t="str">
        <f>VLOOKUP(C100,PO!$E:$N,4,0)</f>
        <v>KG</v>
      </c>
      <c r="J100" s="522"/>
    </row>
    <row r="101">
      <c r="C101" s="981" t="s">
        <v>32195</v>
      </c>
      <c r="D101" s="982"/>
      <c r="E101" s="982"/>
      <c r="F101" s="982"/>
      <c r="G101" s="982"/>
      <c r="H101" s="982"/>
      <c r="I101" s="982"/>
      <c r="J101" s="983"/>
    </row>
    <row r="102">
      <c r="C102" s="984" t="s">
        <v>117</v>
      </c>
      <c r="D102" s="985"/>
      <c r="E102" s="985"/>
      <c r="F102" s="985"/>
      <c r="G102" s="985"/>
      <c r="H102" s="985"/>
      <c r="I102" s="985"/>
      <c r="J102" s="986"/>
    </row>
    <row r="103" ht="27">
      <c r="C103" s="362" t="s">
        <v>21</v>
      </c>
      <c r="D103" s="362" t="s">
        <v>3709</v>
      </c>
      <c r="E103" s="362" t="s">
        <v>146</v>
      </c>
      <c r="F103" s="362" t="s">
        <v>147</v>
      </c>
      <c r="G103" s="363" t="s">
        <v>22</v>
      </c>
      <c r="H103" s="363" t="s">
        <v>23</v>
      </c>
      <c r="I103" s="364" t="s">
        <v>3662</v>
      </c>
      <c r="J103" s="365" t="s">
        <v>3663</v>
      </c>
    </row>
    <row r="104" ht="27">
      <c r="C104" s="179" t="str">
        <f>VLOOKUP(E104,REF!$B:$F,2,0)</f>
        <v>MAT-SUDECAP-MG</v>
      </c>
      <c r="D104" s="355">
        <f>VLOOKUP(C104,REF!$H$60:$I$71,2,0)</f>
        <v>45748</v>
      </c>
      <c r="E104" s="478" t="s">
        <v>29659</v>
      </c>
      <c r="F104" s="180" t="str">
        <f>VLOOKUP(E104,REF!$B:$F,3,0)</f>
        <v xml:space="preserve">ARAME GALVANIZADO 14 BWG, 2,11 MM (0,026 KG/M) REF 43130</v>
      </c>
      <c r="G104" s="178" t="str">
        <f>VLOOKUP(E104,REF!$B:$F,4,0)</f>
        <v>KG</v>
      </c>
      <c r="H104" s="479">
        <v>1</v>
      </c>
      <c r="I104" s="471">
        <f>VLOOKUP(E104,REF!$B:$F,5,0)</f>
        <v>15.720000000000001</v>
      </c>
      <c r="J104" s="181">
        <f t="shared" ref="J104:J105" si="10">ROUND(H104*I104,2)</f>
        <v>15.720000000000001</v>
      </c>
      <c r="M104" s="460" t="s">
        <v>3698</v>
      </c>
    </row>
    <row r="105" ht="27">
      <c r="C105" s="179" t="str">
        <f>VLOOKUP(E105,REF!$B:$F,2,0)</f>
        <v>CPU-SICOR-MG</v>
      </c>
      <c r="D105" s="355">
        <f>VLOOKUP(C105,REF!$H$60:$I$71,2,0)</f>
        <v>45748</v>
      </c>
      <c r="E105" s="478" t="s">
        <v>20924</v>
      </c>
      <c r="F105" s="180" t="str">
        <f>VLOOKUP(E105,REF!$B:$F,3,0)</f>
        <v xml:space="preserve">AJUDANTE DE ELETRICISTA COM ENCARGOS COMPLEMENTARES</v>
      </c>
      <c r="G105" s="178" t="str">
        <f>VLOOKUP(E105,REF!$B:$F,4,0)</f>
        <v>hora</v>
      </c>
      <c r="H105" s="479">
        <v>0.10000000000000001</v>
      </c>
      <c r="I105" s="471">
        <f>VLOOKUP(E105,REF!$B:$F,5,0)</f>
        <v>25.52</v>
      </c>
      <c r="J105" s="181">
        <f t="shared" si="10"/>
        <v>2.5499999999999998</v>
      </c>
    </row>
    <row r="106" ht="27">
      <c r="C106" s="179" t="str">
        <f>VLOOKUP(E106,REF!$B:$F,2,0)</f>
        <v>CPU-SICOR-MG</v>
      </c>
      <c r="D106" s="355">
        <f>VLOOKUP(C106,REF!$H$60:$I$71,2,0)</f>
        <v>45748</v>
      </c>
      <c r="E106" s="478" t="s">
        <v>20947</v>
      </c>
      <c r="F106" s="180" t="str">
        <f>VLOOKUP(E106,REF!$B:$F,3,0)</f>
        <v xml:space="preserve">ELETRICISTA COM ENCARGOS COMPLEMENTARES</v>
      </c>
      <c r="G106" s="178" t="str">
        <f>VLOOKUP(E106,REF!$B:$F,4,0)</f>
        <v>hora</v>
      </c>
      <c r="H106" s="479">
        <v>0.10000000000000001</v>
      </c>
      <c r="I106" s="471">
        <f>VLOOKUP(E106,REF!$B:$F,5,0)</f>
        <v>31.640000000000001</v>
      </c>
      <c r="J106" s="181">
        <f t="shared" ref="J106" si="11">ROUND(H106*I106,2)</f>
        <v>3.1600000000000001</v>
      </c>
    </row>
    <row r="107">
      <c r="C107" s="978" t="s">
        <v>118</v>
      </c>
      <c r="D107" s="979"/>
      <c r="E107" s="979"/>
      <c r="F107" s="979"/>
      <c r="G107" s="979"/>
      <c r="H107" s="979"/>
      <c r="I107" s="980"/>
      <c r="J107" s="366">
        <f>SUM(J104:J106)</f>
        <v>21.43</v>
      </c>
    </row>
    <row r="108">
      <c r="A108" s="182" t="str">
        <f>C100</f>
        <v>CPU10</v>
      </c>
      <c r="C108" s="978" t="s">
        <v>158</v>
      </c>
      <c r="D108" s="979"/>
      <c r="E108" s="979"/>
      <c r="F108" s="979"/>
      <c r="G108" s="979"/>
      <c r="H108" s="979"/>
      <c r="I108" s="980"/>
      <c r="J108" s="367">
        <f>J107</f>
        <v>21.43</v>
      </c>
    </row>
    <row r="109">
      <c r="C109" s="523" t="s">
        <v>145</v>
      </c>
      <c r="D109" s="524"/>
      <c r="E109" s="525" t="s">
        <v>159</v>
      </c>
      <c r="F109" s="526"/>
      <c r="G109" s="526"/>
      <c r="H109" s="526"/>
      <c r="I109" s="525" t="s">
        <v>160</v>
      </c>
      <c r="J109" s="527"/>
    </row>
    <row r="110">
      <c r="C110" s="520" t="s">
        <v>32679</v>
      </c>
      <c r="D110" s="521"/>
      <c r="E110" s="518" t="str">
        <f>VLOOKUP(C110,PO!$E:$N,3,0)</f>
        <v xml:space="preserve">CINTA DE ALUMÍNIO PARA POSTE L=18MM, C=1,0M</v>
      </c>
      <c r="F110" s="519"/>
      <c r="G110" s="519"/>
      <c r="H110" s="519"/>
      <c r="I110" s="518" t="str">
        <f>VLOOKUP(C110,PO!$E:$N,4,0)</f>
        <v>UN</v>
      </c>
      <c r="J110" s="522"/>
    </row>
    <row r="111">
      <c r="C111" s="981" t="s">
        <v>32196</v>
      </c>
      <c r="D111" s="982"/>
      <c r="E111" s="982"/>
      <c r="F111" s="982"/>
      <c r="G111" s="982"/>
      <c r="H111" s="982"/>
      <c r="I111" s="982"/>
      <c r="J111" s="983"/>
    </row>
    <row r="112">
      <c r="C112" s="984" t="s">
        <v>117</v>
      </c>
      <c r="D112" s="985"/>
      <c r="E112" s="985"/>
      <c r="F112" s="985"/>
      <c r="G112" s="985"/>
      <c r="H112" s="985"/>
      <c r="I112" s="985"/>
      <c r="J112" s="986"/>
    </row>
    <row r="113" ht="27">
      <c r="C113" s="362" t="s">
        <v>21</v>
      </c>
      <c r="D113" s="362" t="s">
        <v>3709</v>
      </c>
      <c r="E113" s="362" t="s">
        <v>146</v>
      </c>
      <c r="F113" s="362" t="s">
        <v>147</v>
      </c>
      <c r="G113" s="363" t="s">
        <v>22</v>
      </c>
      <c r="H113" s="363" t="s">
        <v>23</v>
      </c>
      <c r="I113" s="364" t="s">
        <v>3662</v>
      </c>
      <c r="J113" s="365" t="s">
        <v>3663</v>
      </c>
    </row>
    <row r="114" ht="54">
      <c r="C114" s="179" t="str">
        <f>VLOOKUP(E114,REF!$B:$F,2,0)</f>
        <v>MAT-SINAPI-MG</v>
      </c>
      <c r="D114" s="355">
        <f>VLOOKUP(C114,REF!$H$60:$I$71,2,0)</f>
        <v>45870</v>
      </c>
      <c r="E114" s="478">
        <v>420</v>
      </c>
      <c r="F114" s="180" t="str">
        <f>VLOOKUP(E114,REF!$B:$F,3,0)</f>
        <v xml:space="preserve">CINTA CIRCULAR EM ACO GALVANIZADO DE 150 MM DE DIAMETRO PARA FIXACAO DE CAIXA MEDICAO, INCLUI PARAFUSOS E PORCAS</v>
      </c>
      <c r="G114" s="178" t="str">
        <f>VLOOKUP(E114,REF!$B:$F,4,0)</f>
        <v>UN</v>
      </c>
      <c r="H114" s="479">
        <v>1</v>
      </c>
      <c r="I114" s="471">
        <f>VLOOKUP(E114,REF!$B:$F,5,0)</f>
        <v>27.199999999999999</v>
      </c>
      <c r="J114" s="181">
        <f t="shared" ref="J114:J116" si="12">ROUND(H114*I114,2)</f>
        <v>27.199999999999999</v>
      </c>
      <c r="M114" s="460" t="s">
        <v>3698</v>
      </c>
    </row>
    <row r="115" ht="27">
      <c r="C115" s="179" t="str">
        <f>VLOOKUP(E115,REF!$B:$F,2,0)</f>
        <v>CPU-SICOR-MG</v>
      </c>
      <c r="D115" s="355">
        <f>VLOOKUP(C115,REF!$H$60:$I$71,2,0)</f>
        <v>45748</v>
      </c>
      <c r="E115" s="478" t="s">
        <v>20924</v>
      </c>
      <c r="F115" s="180" t="str">
        <f>VLOOKUP(E115,REF!$B:$F,3,0)</f>
        <v xml:space="preserve">AJUDANTE DE ELETRICISTA COM ENCARGOS COMPLEMENTARES</v>
      </c>
      <c r="G115" s="178" t="str">
        <f>VLOOKUP(E115,REF!$B:$F,4,0)</f>
        <v>hora</v>
      </c>
      <c r="H115" s="479">
        <v>0.10000000000000001</v>
      </c>
      <c r="I115" s="471">
        <f>VLOOKUP(E115,REF!$B:$F,5,0)</f>
        <v>25.52</v>
      </c>
      <c r="J115" s="181">
        <f t="shared" si="12"/>
        <v>2.5499999999999998</v>
      </c>
    </row>
    <row r="116" ht="27">
      <c r="C116" s="179" t="str">
        <f>VLOOKUP(E116,REF!$B:$F,2,0)</f>
        <v>CPU-SICOR-MG</v>
      </c>
      <c r="D116" s="355">
        <f>VLOOKUP(C116,REF!$H$60:$I$71,2,0)</f>
        <v>45748</v>
      </c>
      <c r="E116" s="478" t="s">
        <v>20947</v>
      </c>
      <c r="F116" s="180" t="str">
        <f>VLOOKUP(E116,REF!$B:$F,3,0)</f>
        <v xml:space="preserve">ELETRICISTA COM ENCARGOS COMPLEMENTARES</v>
      </c>
      <c r="G116" s="178" t="str">
        <f>VLOOKUP(E116,REF!$B:$F,4,0)</f>
        <v>hora</v>
      </c>
      <c r="H116" s="479">
        <v>0.10000000000000001</v>
      </c>
      <c r="I116" s="471">
        <f>VLOOKUP(E116,REF!$B:$F,5,0)</f>
        <v>31.640000000000001</v>
      </c>
      <c r="J116" s="181">
        <f t="shared" si="12"/>
        <v>3.1600000000000001</v>
      </c>
    </row>
    <row r="117">
      <c r="C117" s="978" t="s">
        <v>118</v>
      </c>
      <c r="D117" s="979"/>
      <c r="E117" s="979"/>
      <c r="F117" s="979"/>
      <c r="G117" s="979"/>
      <c r="H117" s="979"/>
      <c r="I117" s="980"/>
      <c r="J117" s="366">
        <f>SUM(J114:J116)</f>
        <v>32.909999999999997</v>
      </c>
    </row>
    <row r="118">
      <c r="A118" s="182" t="str">
        <f>C110</f>
        <v>CPU11</v>
      </c>
      <c r="C118" s="978" t="s">
        <v>158</v>
      </c>
      <c r="D118" s="979"/>
      <c r="E118" s="979"/>
      <c r="F118" s="979"/>
      <c r="G118" s="979"/>
      <c r="H118" s="979"/>
      <c r="I118" s="980"/>
      <c r="J118" s="367">
        <f>J117</f>
        <v>32.909999999999997</v>
      </c>
    </row>
    <row r="119">
      <c r="C119" s="523" t="s">
        <v>145</v>
      </c>
      <c r="D119" s="524"/>
      <c r="E119" s="525" t="s">
        <v>159</v>
      </c>
      <c r="F119" s="526"/>
      <c r="G119" s="526"/>
      <c r="H119" s="526"/>
      <c r="I119" s="525" t="s">
        <v>160</v>
      </c>
      <c r="J119" s="527"/>
    </row>
    <row r="120" ht="32.25" customHeight="1">
      <c r="C120" s="520" t="s">
        <v>32680</v>
      </c>
      <c r="D120" s="521"/>
      <c r="E120" s="972" t="str">
        <f>VLOOKUP(C120,PO!$E:$N,3,0)</f>
        <v xml:space="preserve">HASTE DE ATERRAMENTO AÇO/COBRE D=15MM, COMPRIMENTO 2,4M</v>
      </c>
      <c r="F120" s="973"/>
      <c r="G120" s="973"/>
      <c r="H120" s="974"/>
      <c r="I120" s="518" t="str">
        <f>VLOOKUP(C120,PO!$E:$N,4,0)</f>
        <v>UN</v>
      </c>
      <c r="J120" s="522"/>
    </row>
    <row r="121">
      <c r="C121" s="981" t="s">
        <v>32196</v>
      </c>
      <c r="D121" s="982"/>
      <c r="E121" s="982"/>
      <c r="F121" s="982"/>
      <c r="G121" s="982"/>
      <c r="H121" s="982"/>
      <c r="I121" s="982"/>
      <c r="J121" s="983"/>
    </row>
    <row r="122">
      <c r="C122" s="984" t="s">
        <v>117</v>
      </c>
      <c r="D122" s="985"/>
      <c r="E122" s="985"/>
      <c r="F122" s="985"/>
      <c r="G122" s="985"/>
      <c r="H122" s="985"/>
      <c r="I122" s="985"/>
      <c r="J122" s="986"/>
    </row>
    <row r="123" ht="27">
      <c r="C123" s="362" t="s">
        <v>21</v>
      </c>
      <c r="D123" s="362" t="s">
        <v>3709</v>
      </c>
      <c r="E123" s="362" t="s">
        <v>146</v>
      </c>
      <c r="F123" s="362" t="s">
        <v>147</v>
      </c>
      <c r="G123" s="363" t="s">
        <v>22</v>
      </c>
      <c r="H123" s="363" t="s">
        <v>23</v>
      </c>
      <c r="I123" s="364" t="s">
        <v>3662</v>
      </c>
      <c r="J123" s="365" t="s">
        <v>3663</v>
      </c>
    </row>
    <row r="124" ht="54">
      <c r="C124" s="179" t="str">
        <f>VLOOKUP(E124,REF!$B:$F,2,0)</f>
        <v>MAT-SINAPI-MG</v>
      </c>
      <c r="D124" s="355">
        <f>VLOOKUP(C124,REF!$H$60:$I$71,2,0)</f>
        <v>45870</v>
      </c>
      <c r="E124" s="478">
        <v>3379</v>
      </c>
      <c r="F124" s="180" t="str">
        <f>VLOOKUP(E124,REF!$B:$F,3,0)</f>
        <v xml:space="preserve">HASTE DE ATERRAMENTO EM ACO COM 3,00 M DE COMPRIMENTO E DN = 5/8", REVESTIDA COM BAIXA CAMADA DE COBRE, SEM CONECTOR</v>
      </c>
      <c r="G124" s="178" t="str">
        <f>VLOOKUP(E124,REF!$B:$F,4,0)</f>
        <v>UN</v>
      </c>
      <c r="H124" s="479">
        <v>1</v>
      </c>
      <c r="I124" s="471">
        <f>VLOOKUP(E124,REF!$B:$F,5,0)</f>
        <v>95.609999999999999</v>
      </c>
      <c r="J124" s="181">
        <f t="shared" ref="J124:J126" si="13">ROUND(H124*I124,2)</f>
        <v>95.609999999999999</v>
      </c>
      <c r="M124" s="460" t="s">
        <v>3698</v>
      </c>
    </row>
    <row r="125" ht="27">
      <c r="C125" s="179" t="str">
        <f>VLOOKUP(E125,REF!$B:$F,2,0)</f>
        <v>CPU-SICOR-MG</v>
      </c>
      <c r="D125" s="355">
        <f>VLOOKUP(C125,REF!$H$60:$I$71,2,0)</f>
        <v>45748</v>
      </c>
      <c r="E125" s="478" t="s">
        <v>20924</v>
      </c>
      <c r="F125" s="180" t="str">
        <f>VLOOKUP(E125,REF!$B:$F,3,0)</f>
        <v xml:space="preserve">AJUDANTE DE ELETRICISTA COM ENCARGOS COMPLEMENTARES</v>
      </c>
      <c r="G125" s="178" t="str">
        <f>VLOOKUP(E125,REF!$B:$F,4,0)</f>
        <v>hora</v>
      </c>
      <c r="H125" s="479">
        <v>0.10000000000000001</v>
      </c>
      <c r="I125" s="471">
        <f>VLOOKUP(E125,REF!$B:$F,5,0)</f>
        <v>25.52</v>
      </c>
      <c r="J125" s="181">
        <f t="shared" si="13"/>
        <v>2.5499999999999998</v>
      </c>
    </row>
    <row r="126" ht="27">
      <c r="C126" s="179" t="str">
        <f>VLOOKUP(E126,REF!$B:$F,2,0)</f>
        <v>CPU-SICOR-MG</v>
      </c>
      <c r="D126" s="355">
        <f>VLOOKUP(C126,REF!$H$60:$I$71,2,0)</f>
        <v>45748</v>
      </c>
      <c r="E126" s="478" t="s">
        <v>20947</v>
      </c>
      <c r="F126" s="180" t="str">
        <f>VLOOKUP(E126,REF!$B:$F,3,0)</f>
        <v xml:space="preserve">ELETRICISTA COM ENCARGOS COMPLEMENTARES</v>
      </c>
      <c r="G126" s="178" t="str">
        <f>VLOOKUP(E126,REF!$B:$F,4,0)</f>
        <v>hora</v>
      </c>
      <c r="H126" s="479">
        <v>0.10000000000000001</v>
      </c>
      <c r="I126" s="471">
        <f>VLOOKUP(E126,REF!$B:$F,5,0)</f>
        <v>31.640000000000001</v>
      </c>
      <c r="J126" s="181">
        <f t="shared" si="13"/>
        <v>3.1600000000000001</v>
      </c>
    </row>
    <row r="127">
      <c r="C127" s="978" t="s">
        <v>118</v>
      </c>
      <c r="D127" s="979"/>
      <c r="E127" s="979"/>
      <c r="F127" s="979"/>
      <c r="G127" s="979"/>
      <c r="H127" s="979"/>
      <c r="I127" s="980"/>
      <c r="J127" s="366">
        <f>SUM(J124:J126)</f>
        <v>101.31999999999999</v>
      </c>
    </row>
    <row r="128">
      <c r="A128" s="182" t="str">
        <f>C120</f>
        <v>CPU12</v>
      </c>
      <c r="C128" s="978" t="s">
        <v>158</v>
      </c>
      <c r="D128" s="979"/>
      <c r="E128" s="979"/>
      <c r="F128" s="979"/>
      <c r="G128" s="979"/>
      <c r="H128" s="979"/>
      <c r="I128" s="980"/>
      <c r="J128" s="367">
        <f>J127</f>
        <v>101.31999999999999</v>
      </c>
    </row>
    <row r="129">
      <c r="C129" s="523" t="s">
        <v>145</v>
      </c>
      <c r="D129" s="524"/>
      <c r="E129" s="525" t="s">
        <v>159</v>
      </c>
      <c r="F129" s="526"/>
      <c r="G129" s="526"/>
      <c r="H129" s="526"/>
      <c r="I129" s="525" t="s">
        <v>160</v>
      </c>
      <c r="J129" s="527"/>
    </row>
    <row r="130" ht="28.5" customHeight="1">
      <c r="C130" s="520" t="s">
        <v>32681</v>
      </c>
      <c r="D130" s="521"/>
      <c r="E130" s="969" t="str">
        <f>VLOOKUP(C130,PO!$E:$N,3,0)</f>
        <v xml:space="preserve">HASTE PARA ARMAÇÃO SECUNDÁRIA 16"X150"</v>
      </c>
      <c r="F130" s="970"/>
      <c r="G130" s="970"/>
      <c r="H130" s="971"/>
      <c r="I130" s="518" t="str">
        <f>VLOOKUP(C130,PO!$E:$N,4,0)</f>
        <v>UN</v>
      </c>
      <c r="J130" s="522"/>
    </row>
    <row r="131">
      <c r="C131" s="981" t="s">
        <v>32196</v>
      </c>
      <c r="D131" s="982"/>
      <c r="E131" s="982"/>
      <c r="F131" s="982"/>
      <c r="G131" s="982"/>
      <c r="H131" s="982"/>
      <c r="I131" s="982"/>
      <c r="J131" s="983"/>
    </row>
    <row r="132">
      <c r="C132" s="984" t="s">
        <v>117</v>
      </c>
      <c r="D132" s="985"/>
      <c r="E132" s="985"/>
      <c r="F132" s="985"/>
      <c r="G132" s="985"/>
      <c r="H132" s="985"/>
      <c r="I132" s="985"/>
      <c r="J132" s="986"/>
    </row>
    <row r="133" ht="27">
      <c r="C133" s="362" t="s">
        <v>21</v>
      </c>
      <c r="D133" s="362" t="s">
        <v>3709</v>
      </c>
      <c r="E133" s="362" t="s">
        <v>146</v>
      </c>
      <c r="F133" s="362" t="s">
        <v>147</v>
      </c>
      <c r="G133" s="363" t="s">
        <v>22</v>
      </c>
      <c r="H133" s="363" t="s">
        <v>23</v>
      </c>
      <c r="I133" s="364" t="s">
        <v>3662</v>
      </c>
      <c r="J133" s="365" t="s">
        <v>3663</v>
      </c>
    </row>
    <row r="134" ht="54">
      <c r="C134" s="179" t="str">
        <f>VLOOKUP(E134,REF!$B:$F,2,0)</f>
        <v>MAT-SINAPI-MG</v>
      </c>
      <c r="D134" s="355">
        <f>VLOOKUP(C134,REF!$H$60:$I$71,2,0)</f>
        <v>45870</v>
      </c>
      <c r="E134" s="478">
        <v>3379</v>
      </c>
      <c r="F134" s="180" t="str">
        <f>VLOOKUP(E134,REF!$B:$F,3,0)</f>
        <v xml:space="preserve">HASTE DE ATERRAMENTO EM ACO COM 3,00 M DE COMPRIMENTO E DN = 5/8", REVESTIDA COM BAIXA CAMADA DE COBRE, SEM CONECTOR</v>
      </c>
      <c r="G134" s="178" t="str">
        <f>VLOOKUP(E134,REF!$B:$F,4,0)</f>
        <v>UN</v>
      </c>
      <c r="H134" s="479">
        <v>1</v>
      </c>
      <c r="I134" s="471">
        <f>VLOOKUP(E134,REF!$B:$F,5,0)</f>
        <v>95.609999999999999</v>
      </c>
      <c r="J134" s="181">
        <f t="shared" ref="J134:J136" si="14">ROUND(H134*I134,2)</f>
        <v>95.609999999999999</v>
      </c>
      <c r="M134" s="460" t="s">
        <v>3698</v>
      </c>
    </row>
    <row r="135" ht="27">
      <c r="C135" s="179" t="str">
        <f>VLOOKUP(E135,REF!$B:$F,2,0)</f>
        <v>CPU-SICOR-MG</v>
      </c>
      <c r="D135" s="355">
        <f>VLOOKUP(C135,REF!$H$60:$I$71,2,0)</f>
        <v>45748</v>
      </c>
      <c r="E135" s="478" t="s">
        <v>20924</v>
      </c>
      <c r="F135" s="180" t="str">
        <f>VLOOKUP(E135,REF!$B:$F,3,0)</f>
        <v xml:space="preserve">AJUDANTE DE ELETRICISTA COM ENCARGOS COMPLEMENTARES</v>
      </c>
      <c r="G135" s="178" t="str">
        <f>VLOOKUP(E135,REF!$B:$F,4,0)</f>
        <v>hora</v>
      </c>
      <c r="H135" s="479">
        <v>0.10000000000000001</v>
      </c>
      <c r="I135" s="471">
        <f>VLOOKUP(E135,REF!$B:$F,5,0)</f>
        <v>25.52</v>
      </c>
      <c r="J135" s="181">
        <f t="shared" si="14"/>
        <v>2.5499999999999998</v>
      </c>
    </row>
    <row r="136" ht="27">
      <c r="C136" s="179" t="str">
        <f>VLOOKUP(E136,REF!$B:$F,2,0)</f>
        <v>CPU-SICOR-MG</v>
      </c>
      <c r="D136" s="355">
        <f>VLOOKUP(C136,REF!$H$60:$I$71,2,0)</f>
        <v>45748</v>
      </c>
      <c r="E136" s="478" t="s">
        <v>20947</v>
      </c>
      <c r="F136" s="180" t="str">
        <f>VLOOKUP(E136,REF!$B:$F,3,0)</f>
        <v xml:space="preserve">ELETRICISTA COM ENCARGOS COMPLEMENTARES</v>
      </c>
      <c r="G136" s="178" t="str">
        <f>VLOOKUP(E136,REF!$B:$F,4,0)</f>
        <v>hora</v>
      </c>
      <c r="H136" s="479">
        <v>0.10000000000000001</v>
      </c>
      <c r="I136" s="471">
        <f>VLOOKUP(E136,REF!$B:$F,5,0)</f>
        <v>31.640000000000001</v>
      </c>
      <c r="J136" s="181">
        <f t="shared" si="14"/>
        <v>3.1600000000000001</v>
      </c>
    </row>
    <row r="137">
      <c r="C137" s="978" t="s">
        <v>118</v>
      </c>
      <c r="D137" s="979"/>
      <c r="E137" s="979"/>
      <c r="F137" s="979"/>
      <c r="G137" s="979"/>
      <c r="H137" s="979"/>
      <c r="I137" s="980"/>
      <c r="J137" s="366">
        <f>SUM(J134:J136)</f>
        <v>101.31999999999999</v>
      </c>
    </row>
    <row r="138">
      <c r="A138" s="182" t="str">
        <f>C130</f>
        <v>CPU13</v>
      </c>
      <c r="C138" s="978" t="s">
        <v>158</v>
      </c>
      <c r="D138" s="979"/>
      <c r="E138" s="979"/>
      <c r="F138" s="979"/>
      <c r="G138" s="979"/>
      <c r="H138" s="979"/>
      <c r="I138" s="980"/>
      <c r="J138" s="367">
        <f>J137</f>
        <v>101.31999999999999</v>
      </c>
    </row>
    <row r="139">
      <c r="C139" s="523" t="s">
        <v>145</v>
      </c>
      <c r="D139" s="524"/>
      <c r="E139" s="525" t="s">
        <v>159</v>
      </c>
      <c r="F139" s="526"/>
      <c r="G139" s="526"/>
      <c r="H139" s="526"/>
      <c r="I139" s="525" t="s">
        <v>160</v>
      </c>
      <c r="J139" s="527"/>
    </row>
    <row r="140" ht="23.25" customHeight="1">
      <c r="C140" s="520" t="s">
        <v>32682</v>
      </c>
      <c r="D140" s="521"/>
      <c r="E140" s="518" t="str">
        <f>VLOOKUP(C140,PO!$E:$N,3,0)</f>
        <v xml:space="preserve">HASTE PARA ARMAÇÃO SECUNDÁRIA 16''X350''</v>
      </c>
      <c r="F140" s="519"/>
      <c r="G140" s="519"/>
      <c r="H140" s="519"/>
      <c r="I140" s="518" t="str">
        <f>VLOOKUP(C140,PO!$E:$N,4,0)</f>
        <v>UN</v>
      </c>
      <c r="J140" s="522"/>
    </row>
    <row r="141">
      <c r="C141" s="981" t="s">
        <v>32196</v>
      </c>
      <c r="D141" s="982"/>
      <c r="E141" s="982"/>
      <c r="F141" s="982"/>
      <c r="G141" s="982"/>
      <c r="H141" s="982"/>
      <c r="I141" s="982"/>
      <c r="J141" s="983"/>
    </row>
    <row r="142">
      <c r="C142" s="984" t="s">
        <v>117</v>
      </c>
      <c r="D142" s="985"/>
      <c r="E142" s="985"/>
      <c r="F142" s="985"/>
      <c r="G142" s="985"/>
      <c r="H142" s="985"/>
      <c r="I142" s="985"/>
      <c r="J142" s="986"/>
    </row>
    <row r="143" ht="27">
      <c r="C143" s="362" t="s">
        <v>21</v>
      </c>
      <c r="D143" s="362" t="s">
        <v>3709</v>
      </c>
      <c r="E143" s="362" t="s">
        <v>146</v>
      </c>
      <c r="F143" s="362" t="s">
        <v>147</v>
      </c>
      <c r="G143" s="363" t="s">
        <v>22</v>
      </c>
      <c r="H143" s="363" t="s">
        <v>23</v>
      </c>
      <c r="I143" s="364" t="s">
        <v>3662</v>
      </c>
      <c r="J143" s="365" t="s">
        <v>3663</v>
      </c>
    </row>
    <row r="144" ht="54">
      <c r="C144" s="179" t="str">
        <f>VLOOKUP(E144,REF!$B:$F,2,0)</f>
        <v>MAT-SINAPI-MG</v>
      </c>
      <c r="D144" s="355">
        <f>VLOOKUP(C144,REF!$H$60:$I$71,2,0)</f>
        <v>45870</v>
      </c>
      <c r="E144" s="478">
        <v>3379</v>
      </c>
      <c r="F144" s="180" t="str">
        <f>VLOOKUP(E144,REF!$B:$F,3,0)</f>
        <v xml:space="preserve">HASTE DE ATERRAMENTO EM ACO COM 3,00 M DE COMPRIMENTO E DN = 5/8", REVESTIDA COM BAIXA CAMADA DE COBRE, SEM CONECTOR</v>
      </c>
      <c r="G144" s="178" t="str">
        <f>VLOOKUP(E144,REF!$B:$F,4,0)</f>
        <v>UN</v>
      </c>
      <c r="H144" s="479">
        <v>1</v>
      </c>
      <c r="I144" s="471">
        <f>VLOOKUP(E144,REF!$B:$F,5,0)</f>
        <v>95.609999999999999</v>
      </c>
      <c r="J144" s="181">
        <f t="shared" ref="J144:J146" si="15">ROUND(H144*I144,2)</f>
        <v>95.609999999999999</v>
      </c>
      <c r="M144" s="460" t="s">
        <v>3698</v>
      </c>
    </row>
    <row r="145" ht="27">
      <c r="C145" s="179" t="str">
        <f>VLOOKUP(E145,REF!$B:$F,2,0)</f>
        <v>CPU-SICOR-MG</v>
      </c>
      <c r="D145" s="355">
        <f>VLOOKUP(C145,REF!$H$60:$I$71,2,0)</f>
        <v>45748</v>
      </c>
      <c r="E145" s="478" t="s">
        <v>20924</v>
      </c>
      <c r="F145" s="180" t="str">
        <f>VLOOKUP(E145,REF!$B:$F,3,0)</f>
        <v xml:space="preserve">AJUDANTE DE ELETRICISTA COM ENCARGOS COMPLEMENTARES</v>
      </c>
      <c r="G145" s="178" t="str">
        <f>VLOOKUP(E145,REF!$B:$F,4,0)</f>
        <v>hora</v>
      </c>
      <c r="H145" s="479">
        <v>0.10000000000000001</v>
      </c>
      <c r="I145" s="471">
        <f>VLOOKUP(E145,REF!$B:$F,5,0)</f>
        <v>25.52</v>
      </c>
      <c r="J145" s="181">
        <f t="shared" si="15"/>
        <v>2.5499999999999998</v>
      </c>
    </row>
    <row r="146" ht="27">
      <c r="C146" s="179" t="str">
        <f>VLOOKUP(E146,REF!$B:$F,2,0)</f>
        <v>CPU-SICOR-MG</v>
      </c>
      <c r="D146" s="355">
        <f>VLOOKUP(C146,REF!$H$60:$I$71,2,0)</f>
        <v>45748</v>
      </c>
      <c r="E146" s="478" t="s">
        <v>20947</v>
      </c>
      <c r="F146" s="180" t="str">
        <f>VLOOKUP(E146,REF!$B:$F,3,0)</f>
        <v xml:space="preserve">ELETRICISTA COM ENCARGOS COMPLEMENTARES</v>
      </c>
      <c r="G146" s="178" t="str">
        <f>VLOOKUP(E146,REF!$B:$F,4,0)</f>
        <v>hora</v>
      </c>
      <c r="H146" s="479">
        <v>0.10000000000000001</v>
      </c>
      <c r="I146" s="471">
        <f>VLOOKUP(E146,REF!$B:$F,5,0)</f>
        <v>31.640000000000001</v>
      </c>
      <c r="J146" s="181">
        <f t="shared" si="15"/>
        <v>3.1600000000000001</v>
      </c>
    </row>
    <row r="147">
      <c r="C147" s="978" t="s">
        <v>118</v>
      </c>
      <c r="D147" s="979"/>
      <c r="E147" s="979"/>
      <c r="F147" s="979"/>
      <c r="G147" s="979"/>
      <c r="H147" s="979"/>
      <c r="I147" s="980"/>
      <c r="J147" s="366">
        <f>SUM(J144:J146)</f>
        <v>101.31999999999999</v>
      </c>
    </row>
    <row r="148">
      <c r="A148" s="182" t="str">
        <f>C140</f>
        <v>CPU14</v>
      </c>
      <c r="C148" s="978" t="s">
        <v>158</v>
      </c>
      <c r="D148" s="979"/>
      <c r="E148" s="979"/>
      <c r="F148" s="979"/>
      <c r="G148" s="979"/>
      <c r="H148" s="979"/>
      <c r="I148" s="980"/>
      <c r="J148" s="367">
        <f>J147</f>
        <v>101.31999999999999</v>
      </c>
    </row>
    <row r="149">
      <c r="C149" s="523" t="s">
        <v>145</v>
      </c>
      <c r="D149" s="524"/>
      <c r="E149" s="525" t="s">
        <v>159</v>
      </c>
      <c r="F149" s="526"/>
      <c r="G149" s="526"/>
      <c r="H149" s="526"/>
      <c r="I149" s="525" t="s">
        <v>160</v>
      </c>
      <c r="J149" s="527"/>
    </row>
    <row r="150" ht="28.5" customHeight="1">
      <c r="C150" s="520" t="s">
        <v>32683</v>
      </c>
      <c r="D150" s="521"/>
      <c r="E150" s="518" t="str">
        <f>VLOOKUP(C150,PO!$E:$N,3,0)</f>
        <v xml:space="preserve">PARAFUSO AÇO GAÇVANZADO ROSCA M10</v>
      </c>
      <c r="F150" s="519"/>
      <c r="G150" s="519"/>
      <c r="H150" s="519"/>
      <c r="I150" s="518" t="str">
        <f>VLOOKUP(C150,PO!$E:$N,4,0)</f>
        <v>UN</v>
      </c>
      <c r="J150" s="522"/>
    </row>
    <row r="151">
      <c r="C151" s="981" t="s">
        <v>32196</v>
      </c>
      <c r="D151" s="982"/>
      <c r="E151" s="982"/>
      <c r="F151" s="982"/>
      <c r="G151" s="982"/>
      <c r="H151" s="982"/>
      <c r="I151" s="982"/>
      <c r="J151" s="983"/>
    </row>
    <row r="152">
      <c r="C152" s="984" t="s">
        <v>117</v>
      </c>
      <c r="D152" s="985"/>
      <c r="E152" s="985"/>
      <c r="F152" s="985"/>
      <c r="G152" s="985"/>
      <c r="H152" s="985"/>
      <c r="I152" s="985"/>
      <c r="J152" s="986"/>
    </row>
    <row r="153" ht="27">
      <c r="C153" s="362" t="s">
        <v>21</v>
      </c>
      <c r="D153" s="362" t="s">
        <v>3709</v>
      </c>
      <c r="E153" s="362" t="s">
        <v>146</v>
      </c>
      <c r="F153" s="362" t="s">
        <v>147</v>
      </c>
      <c r="G153" s="363" t="s">
        <v>22</v>
      </c>
      <c r="H153" s="363" t="s">
        <v>23</v>
      </c>
      <c r="I153" s="364" t="s">
        <v>3662</v>
      </c>
      <c r="J153" s="365" t="s">
        <v>3663</v>
      </c>
    </row>
    <row r="154" ht="40.5">
      <c r="C154" s="179" t="str">
        <f>VLOOKUP(E154,REF!$B:$F,2,0)</f>
        <v>MAT-SINAPI-MG</v>
      </c>
      <c r="D154" s="355">
        <f>VLOOKUP(C154,REF!$H$60:$I$71,2,0)</f>
        <v>45870</v>
      </c>
      <c r="E154" s="478">
        <v>13294</v>
      </c>
      <c r="F154" s="180" t="str">
        <f>VLOOKUP(E154,REF!$B:$F,3,0)</f>
        <v xml:space="preserve">PARAFUSO DE ACO ZINCADO, SEXTAVADO, COM ROSCA SOBERBA, DIAMETRO 3/8", COMPRIMENTO 80 MM</v>
      </c>
      <c r="G154" s="178" t="str">
        <f>VLOOKUP(E154,REF!$B:$F,4,0)</f>
        <v>UN</v>
      </c>
      <c r="H154" s="479">
        <v>1</v>
      </c>
      <c r="I154" s="471">
        <f>VLOOKUP(E154,REF!$B:$F,5,0)</f>
        <v>1.9299999999999999</v>
      </c>
      <c r="J154" s="181">
        <f t="shared" ref="J154:J156" si="16">ROUND(H154*I154,2)</f>
        <v>1.9299999999999999</v>
      </c>
      <c r="M154" s="460" t="s">
        <v>3698</v>
      </c>
    </row>
    <row r="155" ht="27">
      <c r="C155" s="179" t="str">
        <f>VLOOKUP(E155,REF!$B:$F,2,0)</f>
        <v>CPU-SICOR-MG</v>
      </c>
      <c r="D155" s="355">
        <f>VLOOKUP(C155,REF!$H$60:$I$71,2,0)</f>
        <v>45748</v>
      </c>
      <c r="E155" s="478" t="s">
        <v>20924</v>
      </c>
      <c r="F155" s="180" t="str">
        <f>VLOOKUP(E155,REF!$B:$F,3,0)</f>
        <v xml:space="preserve">AJUDANTE DE ELETRICISTA COM ENCARGOS COMPLEMENTARES</v>
      </c>
      <c r="G155" s="178" t="str">
        <f>VLOOKUP(E155,REF!$B:$F,4,0)</f>
        <v>hora</v>
      </c>
      <c r="H155" s="479">
        <v>0.10000000000000001</v>
      </c>
      <c r="I155" s="471">
        <f>VLOOKUP(E155,REF!$B:$F,5,0)</f>
        <v>25.52</v>
      </c>
      <c r="J155" s="181">
        <f t="shared" si="16"/>
        <v>2.5499999999999998</v>
      </c>
    </row>
    <row r="156" ht="27">
      <c r="C156" s="179" t="str">
        <f>VLOOKUP(E156,REF!$B:$F,2,0)</f>
        <v>CPU-SICOR-MG</v>
      </c>
      <c r="D156" s="355">
        <f>VLOOKUP(C156,REF!$H$60:$I$71,2,0)</f>
        <v>45748</v>
      </c>
      <c r="E156" s="478" t="s">
        <v>20947</v>
      </c>
      <c r="F156" s="180" t="str">
        <f>VLOOKUP(E156,REF!$B:$F,3,0)</f>
        <v xml:space="preserve">ELETRICISTA COM ENCARGOS COMPLEMENTARES</v>
      </c>
      <c r="G156" s="178" t="str">
        <f>VLOOKUP(E156,REF!$B:$F,4,0)</f>
        <v>hora</v>
      </c>
      <c r="H156" s="479">
        <v>0.10000000000000001</v>
      </c>
      <c r="I156" s="471">
        <f>VLOOKUP(E156,REF!$B:$F,5,0)</f>
        <v>31.640000000000001</v>
      </c>
      <c r="J156" s="181">
        <f t="shared" si="16"/>
        <v>3.1600000000000001</v>
      </c>
    </row>
    <row r="157">
      <c r="C157" s="978" t="s">
        <v>118</v>
      </c>
      <c r="D157" s="979"/>
      <c r="E157" s="979"/>
      <c r="F157" s="979"/>
      <c r="G157" s="979"/>
      <c r="H157" s="979"/>
      <c r="I157" s="980"/>
      <c r="J157" s="366">
        <f>SUM(J154:J156)</f>
        <v>7.6399999999999997</v>
      </c>
    </row>
    <row r="158">
      <c r="A158" s="182" t="str">
        <f>C150</f>
        <v>CPU15</v>
      </c>
      <c r="C158" s="978" t="s">
        <v>158</v>
      </c>
      <c r="D158" s="979"/>
      <c r="E158" s="979"/>
      <c r="F158" s="979"/>
      <c r="G158" s="979"/>
      <c r="H158" s="979"/>
      <c r="I158" s="980"/>
      <c r="J158" s="367">
        <f>J157</f>
        <v>7.6399999999999997</v>
      </c>
    </row>
    <row r="160">
      <c r="A160" s="182"/>
      <c r="C160" s="697" t="s">
        <v>145</v>
      </c>
      <c r="D160" s="697"/>
      <c r="E160" s="525" t="s">
        <v>159</v>
      </c>
      <c r="F160" s="526"/>
      <c r="G160" s="526"/>
      <c r="H160" s="526"/>
      <c r="I160" s="525" t="s">
        <v>160</v>
      </c>
      <c r="J160" s="527"/>
    </row>
    <row r="161" ht="51.75" customHeight="1">
      <c r="A161" s="182"/>
      <c r="C161" s="698" t="s">
        <v>32790</v>
      </c>
      <c r="D161" s="698"/>
      <c r="E161" s="969" t="str">
        <f>F176</f>
        <v xml:space="preserve">CORTINA DE AR PARA PORTA DE CORRER - BASEADO EM CPOS (61.20.092)</v>
      </c>
      <c r="F161" s="970"/>
      <c r="G161" s="970"/>
      <c r="H161" s="971"/>
      <c r="I161" s="518" t="str">
        <f>G176</f>
        <v>UN</v>
      </c>
      <c r="J161" s="522"/>
    </row>
    <row r="162">
      <c r="A162" s="182"/>
      <c r="C162" s="981" t="s">
        <v>32196</v>
      </c>
      <c r="D162" s="982"/>
      <c r="E162" s="982"/>
      <c r="F162" s="982"/>
      <c r="G162" s="982"/>
      <c r="H162" s="982"/>
      <c r="I162" s="982"/>
      <c r="J162" s="983"/>
    </row>
    <row r="163">
      <c r="A163" s="182"/>
      <c r="C163" s="984" t="s">
        <v>117</v>
      </c>
      <c r="D163" s="985"/>
      <c r="E163" s="985"/>
      <c r="F163" s="985"/>
      <c r="G163" s="985"/>
      <c r="H163" s="985"/>
      <c r="I163" s="985"/>
      <c r="J163" s="986"/>
    </row>
    <row r="164" ht="27">
      <c r="A164" s="182"/>
      <c r="C164" s="362" t="s">
        <v>21</v>
      </c>
      <c r="D164" s="362" t="s">
        <v>3709</v>
      </c>
      <c r="E164" s="362" t="s">
        <v>146</v>
      </c>
      <c r="F164" s="362" t="s">
        <v>147</v>
      </c>
      <c r="G164" s="363" t="s">
        <v>22</v>
      </c>
      <c r="H164" s="363" t="s">
        <v>23</v>
      </c>
      <c r="I164" s="364" t="s">
        <v>3662</v>
      </c>
      <c r="J164" s="365" t="s">
        <v>3663</v>
      </c>
    </row>
    <row r="165" ht="27">
      <c r="A165" s="182"/>
      <c r="C165" s="179" t="str">
        <f>VLOOKUP(E165,REF!$B:$F,2,0)</f>
        <v>CPU-SINAPI-MG</v>
      </c>
      <c r="D165" s="355">
        <f>VLOOKUP(C165,REF!$H$60:$I$71,2,0)</f>
        <v>45901</v>
      </c>
      <c r="E165" s="478">
        <v>88264</v>
      </c>
      <c r="F165" s="180" t="str">
        <f>VLOOKUP(E165,REF!$B:$F,3,0)</f>
        <v xml:space="preserve">ELETRICISTA COM ENCARGOS COMPLEMENTARES</v>
      </c>
      <c r="G165" s="178" t="str">
        <f>VLOOKUP(E165,REF!$B:$F,4,0)</f>
        <v>H</v>
      </c>
      <c r="H165" s="479">
        <v>3.27</v>
      </c>
      <c r="I165" s="471">
        <f>VLOOKUP(E165,REF!$B:$F,5,0)</f>
        <v>31.629999999999999</v>
      </c>
      <c r="J165" s="181">
        <f t="shared" ref="J165:J167" si="17">ROUND(H165*I165,2)</f>
        <v>103.43000000000001</v>
      </c>
    </row>
    <row r="166" ht="27">
      <c r="A166" s="182"/>
      <c r="C166" s="179" t="str">
        <f>VLOOKUP(E166,REF!$B:$F,2,0)</f>
        <v>CPU-SINAPI-MG</v>
      </c>
      <c r="D166" s="355">
        <f>VLOOKUP(C166,REF!$H$60:$I$71,2,0)</f>
        <v>45901</v>
      </c>
      <c r="E166" s="478">
        <v>88247</v>
      </c>
      <c r="F166" s="180" t="str">
        <f>VLOOKUP(E166,REF!$B:$F,3,0)</f>
        <v xml:space="preserve">AUXILIAR DE ELETRICISTA COM ENCARGOS COMPLEMENTARES</v>
      </c>
      <c r="G166" s="178" t="str">
        <f>VLOOKUP(E166,REF!$B:$F,4,0)</f>
        <v>H</v>
      </c>
      <c r="H166" s="479">
        <v>3.27</v>
      </c>
      <c r="I166" s="471">
        <f>VLOOKUP(E166,REF!$B:$F,5,0)</f>
        <v>25.52</v>
      </c>
      <c r="J166" s="181">
        <f t="shared" si="17"/>
        <v>83.450000000000003</v>
      </c>
    </row>
    <row r="167" ht="27">
      <c r="A167" s="182"/>
      <c r="C167" s="179" t="str">
        <f>VLOOKUP(E167,REF!$B:$F,2,0)</f>
        <v>CPU-SBC-MG</v>
      </c>
      <c r="D167" s="355">
        <v>45901</v>
      </c>
      <c r="E167" s="478">
        <v>36819</v>
      </c>
      <c r="F167" s="180" t="str">
        <f>VLOOKUP(E167,REF!$B:$F,3,0)</f>
        <v xml:space="preserve">ORTINA DE AR VECAIR VEC 1800C 1,80m COM CONTROLE REMOTO 220V</v>
      </c>
      <c r="G167" s="178" t="str">
        <f>VLOOKUP(E167,REF!$B:$F,4,0)</f>
        <v>UND</v>
      </c>
      <c r="H167" s="479">
        <v>1</v>
      </c>
      <c r="I167" s="471">
        <f>VLOOKUP(E167,REF!$B:$F,5,0)</f>
        <v>1145</v>
      </c>
      <c r="J167" s="181">
        <f t="shared" si="17"/>
        <v>1145</v>
      </c>
    </row>
    <row r="168">
      <c r="A168" s="182"/>
      <c r="C168" s="978" t="s">
        <v>118</v>
      </c>
      <c r="D168" s="979"/>
      <c r="E168" s="979"/>
      <c r="F168" s="979"/>
      <c r="G168" s="979"/>
      <c r="H168" s="979"/>
      <c r="I168" s="980"/>
      <c r="J168" s="366">
        <f>SUM(J165:J167)</f>
        <v>1331.8800000000001</v>
      </c>
    </row>
    <row r="169">
      <c r="A169" s="182"/>
      <c r="C169" s="978" t="s">
        <v>158</v>
      </c>
      <c r="D169" s="979"/>
      <c r="E169" s="979"/>
      <c r="F169" s="979"/>
      <c r="G169" s="979"/>
      <c r="H169" s="979"/>
      <c r="I169" s="980"/>
      <c r="J169" s="367">
        <f>J168</f>
        <v>1331.8800000000001</v>
      </c>
    </row>
    <row r="170">
      <c r="A170" s="182"/>
      <c r="C170" s="183"/>
      <c r="D170" s="183"/>
      <c r="E170" s="183"/>
      <c r="F170" s="183"/>
      <c r="G170" s="183"/>
      <c r="H170" s="183"/>
      <c r="I170" s="183"/>
      <c r="J170" s="184"/>
    </row>
    <row r="171">
      <c r="A171" s="182"/>
      <c r="C171" s="697" t="s">
        <v>145</v>
      </c>
      <c r="D171" s="697"/>
      <c r="E171" s="525" t="s">
        <v>159</v>
      </c>
      <c r="F171" s="526"/>
      <c r="G171" s="526"/>
      <c r="H171" s="526"/>
      <c r="I171" s="525" t="s">
        <v>160</v>
      </c>
      <c r="J171" s="527"/>
    </row>
    <row r="172" ht="47.25" customHeight="1">
      <c r="A172" s="182"/>
      <c r="C172" s="698" t="s">
        <v>32739</v>
      </c>
      <c r="D172" s="698"/>
      <c r="E172" s="975" t="str">
        <f>VLOOKUP(C172,PO!$E:$N,3,0)</f>
        <v xml:space="preserve">PORTA DE CORRER AUTOMÁTICA, EM VIDRO TEMPERADO, 245X210CM CM, ESPESSURA 10MM, INCLUSIVE ACESSÓRIOS - INCLUSIVE CORTINA DE AR. AF_01/2021 - BASEADO EM SINAPI (102186)</v>
      </c>
      <c r="F172" s="976"/>
      <c r="G172" s="976"/>
      <c r="H172" s="977"/>
      <c r="I172" s="518" t="str">
        <f>VLOOKUP(C172,PO!$E:$N,4,0)</f>
        <v>UN</v>
      </c>
      <c r="J172" s="522"/>
    </row>
    <row r="173">
      <c r="A173" s="182"/>
      <c r="C173" s="981" t="s">
        <v>32196</v>
      </c>
      <c r="D173" s="982"/>
      <c r="E173" s="982"/>
      <c r="F173" s="982"/>
      <c r="G173" s="982"/>
      <c r="H173" s="982"/>
      <c r="I173" s="982"/>
      <c r="J173" s="983"/>
    </row>
    <row r="174">
      <c r="A174" s="182"/>
      <c r="C174" s="984" t="s">
        <v>117</v>
      </c>
      <c r="D174" s="985"/>
      <c r="E174" s="985"/>
      <c r="F174" s="985"/>
      <c r="G174" s="985"/>
      <c r="H174" s="985"/>
      <c r="I174" s="985"/>
      <c r="J174" s="986"/>
    </row>
    <row r="175" ht="27">
      <c r="A175" s="182"/>
      <c r="C175" s="362" t="s">
        <v>21</v>
      </c>
      <c r="D175" s="362" t="s">
        <v>3709</v>
      </c>
      <c r="E175" s="362" t="s">
        <v>146</v>
      </c>
      <c r="F175" s="362" t="s">
        <v>147</v>
      </c>
      <c r="G175" s="363" t="s">
        <v>22</v>
      </c>
      <c r="H175" s="363" t="s">
        <v>23</v>
      </c>
      <c r="I175" s="364" t="s">
        <v>3662</v>
      </c>
      <c r="J175" s="365" t="s">
        <v>3663</v>
      </c>
    </row>
    <row r="176" ht="27">
      <c r="A176" s="182"/>
      <c r="C176" s="179" t="str">
        <f>VLOOKUP(E176,REF!$B:$F,2,0)</f>
        <v>CPU-PRÓPRIA-MG</v>
      </c>
      <c r="D176" s="355">
        <v>45901</v>
      </c>
      <c r="E176" s="478" t="s">
        <v>32790</v>
      </c>
      <c r="F176" s="180" t="str">
        <f>VLOOKUP(E176,REF!$B:$F,3,0)</f>
        <v xml:space="preserve">CORTINA DE AR PARA PORTA DE CORRER - BASEADO EM CPOS (61.20.092)</v>
      </c>
      <c r="G176" s="178" t="str">
        <f>VLOOKUP(E176,REF!$B:$F,4,0)</f>
        <v>UN</v>
      </c>
      <c r="H176" s="479">
        <v>1</v>
      </c>
      <c r="I176" s="471">
        <f>VLOOKUP(E176,REF!$B:$F,5,0)</f>
        <v>1331.8800000000001</v>
      </c>
      <c r="J176" s="181">
        <f t="shared" ref="J176:J177" si="18">ROUND(H176*I176,2)</f>
        <v>1331.8800000000001</v>
      </c>
    </row>
    <row r="177" ht="27">
      <c r="A177" s="182"/>
      <c r="C177" s="179" t="str">
        <f>VLOOKUP(E177,REF!$B:$F,2,0)</f>
        <v>I-COTAÇÃO-MG</v>
      </c>
      <c r="D177" s="355">
        <f>VLOOKUP(C177,REF!$H$60:$I$71,2,0)</f>
        <v>45901</v>
      </c>
      <c r="E177" s="478" t="s">
        <v>32793</v>
      </c>
      <c r="F177" s="180" t="str">
        <f>VLOOKUP(E177,REF!$B:$F,3,0)</f>
        <v xml:space="preserve">PORTA AUTOMATICA EM VIDRO </v>
      </c>
      <c r="G177" s="178" t="str">
        <f>VLOOKUP(E177,REF!$B:$F,4,0)</f>
        <v>UNID.</v>
      </c>
      <c r="H177" s="479">
        <v>1</v>
      </c>
      <c r="I177" s="471">
        <f>VLOOKUP(E177,REF!$B:$F,5,0)</f>
        <v>20400</v>
      </c>
      <c r="J177" s="181">
        <f t="shared" si="18"/>
        <v>20400</v>
      </c>
    </row>
    <row r="178">
      <c r="A178" s="182"/>
      <c r="C178" s="978" t="s">
        <v>118</v>
      </c>
      <c r="D178" s="979"/>
      <c r="E178" s="979"/>
      <c r="F178" s="979"/>
      <c r="G178" s="979"/>
      <c r="H178" s="979"/>
      <c r="I178" s="980"/>
      <c r="J178" s="366">
        <f>SUM(J176:J177)</f>
        <v>21731.880000000001</v>
      </c>
    </row>
    <row r="179">
      <c r="A179" s="182"/>
      <c r="C179" s="978" t="s">
        <v>158</v>
      </c>
      <c r="D179" s="979"/>
      <c r="E179" s="979"/>
      <c r="F179" s="979"/>
      <c r="G179" s="979"/>
      <c r="H179" s="979"/>
      <c r="I179" s="980"/>
      <c r="J179" s="367">
        <f>J178</f>
        <v>21731.880000000001</v>
      </c>
    </row>
    <row r="180">
      <c r="A180" s="182"/>
      <c r="C180" s="183"/>
      <c r="D180" s="183"/>
      <c r="E180" s="183"/>
      <c r="F180" s="183"/>
      <c r="G180" s="183"/>
      <c r="H180" s="183"/>
      <c r="I180" s="183"/>
      <c r="J180" s="184"/>
    </row>
    <row r="181">
      <c r="A181" s="182"/>
      <c r="C181" s="183"/>
      <c r="D181" s="183"/>
      <c r="E181" s="183"/>
      <c r="F181" s="183"/>
      <c r="G181" s="183"/>
      <c r="H181" s="183"/>
      <c r="I181" s="183"/>
      <c r="J181" s="184"/>
    </row>
    <row r="182">
      <c r="A182" s="182"/>
      <c r="C182" s="697" t="s">
        <v>145</v>
      </c>
      <c r="D182" s="697"/>
      <c r="E182" s="525" t="s">
        <v>159</v>
      </c>
      <c r="F182" s="526"/>
      <c r="G182" s="526"/>
      <c r="H182" s="526"/>
      <c r="I182" s="525" t="s">
        <v>160</v>
      </c>
      <c r="J182" s="527"/>
    </row>
    <row r="183" ht="53.25" customHeight="1">
      <c r="A183" s="182"/>
      <c r="C183" s="698" t="s">
        <v>32738</v>
      </c>
      <c r="D183" s="698"/>
      <c r="E183" s="975" t="str">
        <f>VLOOKUP(C183,PO!$E:$N,3,0)</f>
        <v xml:space="preserve">PORTA DE ABRIR, EM VIDRO TEMPERADO, 2 FOLHAS, 120X210CM, INCLUSIVE ACESSÓRIOS. AF_01/2021 - BASEADO EM SINAPI (102185)</v>
      </c>
      <c r="F183" s="976"/>
      <c r="G183" s="976"/>
      <c r="H183" s="977"/>
      <c r="I183" s="518" t="str">
        <f>VLOOKUP(C183,PO!$E:$N,4,0)</f>
        <v>UN</v>
      </c>
      <c r="J183" s="522"/>
    </row>
    <row r="184">
      <c r="A184" s="182"/>
      <c r="C184" s="981" t="s">
        <v>32196</v>
      </c>
      <c r="D184" s="982"/>
      <c r="E184" s="982"/>
      <c r="F184" s="982"/>
      <c r="G184" s="982"/>
      <c r="H184" s="982"/>
      <c r="I184" s="982"/>
      <c r="J184" s="983"/>
    </row>
    <row r="185">
      <c r="A185" s="182"/>
      <c r="C185" s="984" t="s">
        <v>117</v>
      </c>
      <c r="D185" s="985"/>
      <c r="E185" s="985"/>
      <c r="F185" s="985"/>
      <c r="G185" s="985"/>
      <c r="H185" s="985"/>
      <c r="I185" s="985"/>
      <c r="J185" s="986"/>
    </row>
    <row r="186" ht="27">
      <c r="A186" s="182"/>
      <c r="C186" s="362" t="s">
        <v>21</v>
      </c>
      <c r="D186" s="362" t="s">
        <v>3709</v>
      </c>
      <c r="E186" s="362" t="s">
        <v>146</v>
      </c>
      <c r="F186" s="362" t="s">
        <v>147</v>
      </c>
      <c r="G186" s="363" t="s">
        <v>22</v>
      </c>
      <c r="H186" s="363" t="s">
        <v>23</v>
      </c>
      <c r="I186" s="364" t="s">
        <v>3662</v>
      </c>
      <c r="J186" s="365" t="s">
        <v>3663</v>
      </c>
    </row>
    <row r="187" ht="27">
      <c r="A187" s="182"/>
      <c r="C187" s="179" t="str">
        <f>VLOOKUP(E187,REF!$B:$F,2,0)</f>
        <v>CPU-SINAPI-MG</v>
      </c>
      <c r="D187" s="355">
        <f>VLOOKUP(C187,REF!$H$60:$I$71,2,0)</f>
        <v>45901</v>
      </c>
      <c r="E187" s="478">
        <v>88316</v>
      </c>
      <c r="F187" s="180" t="str">
        <f>VLOOKUP(E187,REF!$B:$F,3,0)</f>
        <v xml:space="preserve">SERVENTE COM ENCARGOS COMPLEMENTARES</v>
      </c>
      <c r="G187" s="178" t="str">
        <f>VLOOKUP(E187,REF!$B:$F,4,0)</f>
        <v>H</v>
      </c>
      <c r="H187" s="479">
        <v>8.7599999999999998</v>
      </c>
      <c r="I187" s="471">
        <f>VLOOKUP(E187,REF!$B:$F,5,0)</f>
        <v>22.640000000000001</v>
      </c>
      <c r="J187" s="181">
        <f t="shared" ref="J187:J188" si="19">ROUND(H187*I187,2)</f>
        <v>198.33000000000001</v>
      </c>
    </row>
    <row r="188" ht="27">
      <c r="A188" s="182"/>
      <c r="C188" s="179" t="str">
        <f>VLOOKUP(E188,REF!$B:$F,2,0)</f>
        <v>CPU-SINAPI-MG</v>
      </c>
      <c r="D188" s="355">
        <f>VLOOKUP(C188,REF!$H$60:$I$71,2,0)</f>
        <v>45901</v>
      </c>
      <c r="E188" s="478">
        <v>88325</v>
      </c>
      <c r="F188" s="180" t="str">
        <f>VLOOKUP(E188,REF!$B:$F,3,0)</f>
        <v xml:space="preserve">VIDRACEIRO COM ENCARGOS COMPLEMENTARES</v>
      </c>
      <c r="G188" s="178" t="str">
        <f>VLOOKUP(E188,REF!$B:$F,4,0)</f>
        <v>H</v>
      </c>
      <c r="H188" s="479">
        <v>9.0099999999999998</v>
      </c>
      <c r="I188" s="471">
        <f>VLOOKUP(E188,REF!$B:$F,5,0)</f>
        <v>25.050000000000001</v>
      </c>
      <c r="J188" s="181">
        <f t="shared" si="19"/>
        <v>225.69999999999999</v>
      </c>
    </row>
    <row r="189" ht="108">
      <c r="A189" s="182"/>
      <c r="C189" s="179" t="str">
        <f>VLOOKUP(E189,REF!$B:$F,2,0)</f>
        <v>MAT-SINAPI-MG</v>
      </c>
      <c r="D189" s="355">
        <f>VLOOKUP(C189,REF!$H$60:$I$71,2,0)</f>
        <v>45870</v>
      </c>
      <c r="E189" s="478">
        <v>3104</v>
      </c>
      <c r="F189" s="180" t="str">
        <f>VLOOKUP(E189,REF!$B:$F,3,0)</f>
        <v xml:space="preserve">CONJ. DE FERRAGENS PARA PORTA DE VIDRO TEMPERADO, EM ZAMAC CROMADO, CONTEMPLANDO DOBRADICA INF., DOBRADICA SUP., PIVO PARA DOBRADICA INF., PIVO PARA DOBRADICA SUP., FECHADURA CENTRAL EM ZAMC. CROMADO, CONTRA FECHADURA DE PRESSAO</v>
      </c>
      <c r="G189" s="178" t="str">
        <f>VLOOKUP(E189,REF!$B:$F,4,0)</f>
        <v>CJ</v>
      </c>
      <c r="H189" s="479">
        <v>2</v>
      </c>
      <c r="I189" s="471">
        <f>VLOOKUP(E189,REF!$B:$F,5,0)</f>
        <v>161.34</v>
      </c>
      <c r="J189" s="181">
        <f t="shared" ref="J189:J190" si="20">ROUND(H189*I189,2)</f>
        <v>322.68000000000001</v>
      </c>
    </row>
    <row r="190" ht="27">
      <c r="A190" s="182"/>
      <c r="C190" s="179" t="str">
        <f>VLOOKUP(E190,REF!$B:$F,2,0)</f>
        <v>MAT-SINAPI-MG</v>
      </c>
      <c r="D190" s="355">
        <f>VLOOKUP(C190,REF!$H$60:$I$71,2,0)</f>
        <v>45870</v>
      </c>
      <c r="E190" s="478">
        <v>10506</v>
      </c>
      <c r="F190" s="180" t="str">
        <f>VLOOKUP(E190,REF!$B:$F,3,0)</f>
        <v xml:space="preserve">VIDRO TEMPERADO INCOLOR E = 8 MM, SEM COLOCACAO</v>
      </c>
      <c r="G190" s="178" t="str">
        <f>VLOOKUP(E190,REF!$B:$F,4,0)</f>
        <v>M2</v>
      </c>
      <c r="H190" s="479">
        <v>5.04</v>
      </c>
      <c r="I190" s="471">
        <f>VLOOKUP(E190,REF!$B:$F,5,0)</f>
        <v>167.63999999999999</v>
      </c>
      <c r="J190" s="181">
        <f t="shared" si="20"/>
        <v>844.90999999999997</v>
      </c>
    </row>
    <row r="191">
      <c r="A191" s="182"/>
      <c r="C191" s="978" t="s">
        <v>118</v>
      </c>
      <c r="D191" s="979"/>
      <c r="E191" s="979"/>
      <c r="F191" s="979"/>
      <c r="G191" s="979"/>
      <c r="H191" s="979"/>
      <c r="I191" s="980"/>
      <c r="J191" s="366">
        <f>SUM(J187:J190)</f>
        <v>1591.6199999999999</v>
      </c>
    </row>
    <row r="192">
      <c r="A192" s="182"/>
      <c r="C192" s="978" t="s">
        <v>158</v>
      </c>
      <c r="D192" s="979"/>
      <c r="E192" s="979"/>
      <c r="F192" s="979"/>
      <c r="G192" s="979"/>
      <c r="H192" s="979"/>
      <c r="I192" s="980"/>
      <c r="J192" s="367">
        <f>J191</f>
        <v>1591.6199999999999</v>
      </c>
    </row>
    <row r="193">
      <c r="A193" s="182"/>
      <c r="C193" s="183"/>
      <c r="D193" s="183"/>
      <c r="E193" s="183"/>
      <c r="F193" s="183"/>
      <c r="G193" s="183"/>
      <c r="H193" s="183"/>
      <c r="I193" s="183"/>
      <c r="J193" s="184"/>
    </row>
    <row r="194">
      <c r="A194" s="182"/>
      <c r="C194" s="697" t="s">
        <v>145</v>
      </c>
      <c r="D194" s="697"/>
      <c r="E194" s="525" t="s">
        <v>159</v>
      </c>
      <c r="F194" s="526"/>
      <c r="G194" s="526"/>
      <c r="H194" s="526"/>
      <c r="I194" s="525" t="s">
        <v>160</v>
      </c>
      <c r="J194" s="527"/>
    </row>
    <row r="195" ht="38.25" customHeight="1">
      <c r="A195" s="182"/>
      <c r="C195" s="698" t="s">
        <v>32741</v>
      </c>
      <c r="D195" s="698"/>
      <c r="E195" s="975" t="str">
        <f>VLOOKUP(C195,PO!$E:$N,3,0)</f>
        <v xml:space="preserve">PORTINHOLA DE METALON, ESTRUTURA VAZADA - BASEADO EM ORSE (4330)</v>
      </c>
      <c r="F195" s="976"/>
      <c r="G195" s="976"/>
      <c r="H195" s="977"/>
      <c r="I195" s="518" t="str">
        <f>VLOOKUP(C195,PO!$E:$N,4,0)</f>
        <v>M°</v>
      </c>
      <c r="J195" s="522"/>
    </row>
    <row r="196">
      <c r="A196" s="182"/>
      <c r="C196" s="981" t="s">
        <v>32196</v>
      </c>
      <c r="D196" s="982"/>
      <c r="E196" s="982"/>
      <c r="F196" s="982"/>
      <c r="G196" s="982"/>
      <c r="H196" s="982"/>
      <c r="I196" s="982"/>
      <c r="J196" s="983"/>
    </row>
    <row r="197">
      <c r="A197" s="182"/>
      <c r="C197" s="984" t="s">
        <v>117</v>
      </c>
      <c r="D197" s="985"/>
      <c r="E197" s="985"/>
      <c r="F197" s="985"/>
      <c r="G197" s="985"/>
      <c r="H197" s="985"/>
      <c r="I197" s="985"/>
      <c r="J197" s="986"/>
    </row>
    <row r="198" ht="27">
      <c r="A198" s="182"/>
      <c r="C198" s="362" t="s">
        <v>21</v>
      </c>
      <c r="D198" s="362" t="s">
        <v>3709</v>
      </c>
      <c r="E198" s="362" t="s">
        <v>146</v>
      </c>
      <c r="F198" s="362" t="s">
        <v>147</v>
      </c>
      <c r="G198" s="363" t="s">
        <v>22</v>
      </c>
      <c r="H198" s="363" t="s">
        <v>23</v>
      </c>
      <c r="I198" s="364" t="s">
        <v>3662</v>
      </c>
      <c r="J198" s="365" t="s">
        <v>3663</v>
      </c>
    </row>
    <row r="199" ht="27">
      <c r="A199" s="182"/>
      <c r="C199" s="179" t="str">
        <f>VLOOKUP(E199,REF!$B:$F,2,0)</f>
        <v>CPU-SINAPI-MG</v>
      </c>
      <c r="D199" s="355">
        <f>VLOOKUP(C199,REF!$H$60:$I$71,2,0)</f>
        <v>45901</v>
      </c>
      <c r="E199" s="478">
        <v>88309</v>
      </c>
      <c r="F199" s="180" t="str">
        <f>VLOOKUP(E199,REF!$B:$F,3,0)</f>
        <v xml:space="preserve">PEDREIRO COM ENCARGOS COMPLEMENTARES</v>
      </c>
      <c r="G199" s="178" t="str">
        <f>VLOOKUP(E199,REF!$B:$F,4,0)</f>
        <v>H</v>
      </c>
      <c r="H199" s="479">
        <v>0.34000000000000002</v>
      </c>
      <c r="I199" s="471">
        <f>VLOOKUP(E199,REF!$B:$F,5,0)</f>
        <v>31.210000000000001</v>
      </c>
      <c r="J199" s="181">
        <f t="shared" ref="J199:J202" si="21">ROUND(H199*I199,2)</f>
        <v>10.609999999999999</v>
      </c>
    </row>
    <row r="200" ht="27">
      <c r="A200" s="182"/>
      <c r="C200" s="179" t="str">
        <f>VLOOKUP(E200,REF!$B:$F,2,0)</f>
        <v>CPU-SINAPI-MG</v>
      </c>
      <c r="D200" s="355">
        <f>VLOOKUP(C200,REF!$H$60:$I$71,2,0)</f>
        <v>45901</v>
      </c>
      <c r="E200" s="478">
        <v>88316</v>
      </c>
      <c r="F200" s="180" t="str">
        <f>VLOOKUP(E200,REF!$B:$F,3,0)</f>
        <v xml:space="preserve">SERVENTE COM ENCARGOS COMPLEMENTARES</v>
      </c>
      <c r="G200" s="178" t="str">
        <f>VLOOKUP(E200,REF!$B:$F,4,0)</f>
        <v>H</v>
      </c>
      <c r="H200" s="479">
        <v>0.67000000000000004</v>
      </c>
      <c r="I200" s="471">
        <f>VLOOKUP(E200,REF!$B:$F,5,0)</f>
        <v>22.640000000000001</v>
      </c>
      <c r="J200" s="181">
        <f t="shared" si="21"/>
        <v>15.17</v>
      </c>
    </row>
    <row r="201" ht="27">
      <c r="A201" s="182"/>
      <c r="C201" s="179" t="str">
        <f>VLOOKUP(E201,REF!$B:$F,2,0)</f>
        <v>CPU-SINAPI-MG</v>
      </c>
      <c r="D201" s="355">
        <f>VLOOKUP(C201,REF!$H$60:$I$71,2,0)</f>
        <v>45901</v>
      </c>
      <c r="E201" s="478">
        <v>88315</v>
      </c>
      <c r="F201" s="180" t="str">
        <f>VLOOKUP(E201,REF!$B:$F,3,0)</f>
        <v xml:space="preserve">SERRALHEIRO COM ENCARGOS COMPLEMENTARES</v>
      </c>
      <c r="G201" s="178" t="str">
        <f>VLOOKUP(E201,REF!$B:$F,4,0)</f>
        <v>H</v>
      </c>
      <c r="H201" s="479">
        <v>0.34000000000000002</v>
      </c>
      <c r="I201" s="471">
        <f>VLOOKUP(E201,REF!$B:$F,5,0)</f>
        <v>30.969999999999999</v>
      </c>
      <c r="J201" s="181">
        <f t="shared" si="21"/>
        <v>10.529999999999999</v>
      </c>
    </row>
    <row r="202" ht="27">
      <c r="A202" s="182"/>
      <c r="C202" s="179" t="str">
        <f>VLOOKUP(E202,REF!$B:$F,2,0)</f>
        <v>MAT-SINAPI-MG</v>
      </c>
      <c r="D202" s="355">
        <f>VLOOKUP(C202,REF!$H$60:$I$71,2,0)</f>
        <v>45870</v>
      </c>
      <c r="E202" s="478">
        <v>10997</v>
      </c>
      <c r="F202" s="180" t="str">
        <f>VLOOKUP(E202,REF!$B:$F,3,0)</f>
        <v xml:space="preserve">ELETRODO REVESTIDO AWS - E7018, DIAMETRO IGUAL A 4,00 MM</v>
      </c>
      <c r="G202" s="178" t="str">
        <f>VLOOKUP(E202,REF!$B:$F,4,0)</f>
        <v>KG</v>
      </c>
      <c r="H202" s="479">
        <v>0.41999999999999998</v>
      </c>
      <c r="I202" s="471">
        <f>VLOOKUP(E202,REF!$B:$F,5,0)</f>
        <v>62.810000000000002</v>
      </c>
      <c r="J202" s="181">
        <f t="shared" si="21"/>
        <v>26.379999999999999</v>
      </c>
    </row>
    <row r="203" ht="40.5">
      <c r="A203" s="182"/>
      <c r="C203" s="179" t="str">
        <f>VLOOKUP(E203,REF!$B:$F,2,0)</f>
        <v>MAT-SINAPI-MG</v>
      </c>
      <c r="D203" s="355">
        <f>VLOOKUP(C203,REF!$H$60:$I$71,2,0)</f>
        <v>45870</v>
      </c>
      <c r="E203" s="478">
        <v>21010</v>
      </c>
      <c r="F203" s="180" t="str">
        <f>VLOOKUP(E203,REF!$B:$F,3,0)</f>
        <v xml:space="preserve">TUBO ACO GALVANIZADO COM COSTURA, CLASSE LEVE, DN 25 MM (1"), E = 2,65 MM, *2,11* KG/M (NBR 5580)</v>
      </c>
      <c r="G203" s="178" t="str">
        <f>VLOOKUP(E203,REF!$B:$F,4,0)</f>
        <v>M</v>
      </c>
      <c r="H203" s="479">
        <v>9.3499999999999996</v>
      </c>
      <c r="I203" s="471">
        <f>VLOOKUP(E203,REF!$B:$F,5,0)</f>
        <v>45.450000000000003</v>
      </c>
      <c r="J203" s="181">
        <f t="shared" ref="J203" si="22">ROUND(H203*I203,2)</f>
        <v>424.95999999999998</v>
      </c>
    </row>
    <row r="204">
      <c r="A204" s="182"/>
      <c r="C204" s="978" t="s">
        <v>118</v>
      </c>
      <c r="D204" s="979"/>
      <c r="E204" s="979"/>
      <c r="F204" s="979"/>
      <c r="G204" s="979"/>
      <c r="H204" s="979"/>
      <c r="I204" s="980"/>
      <c r="J204" s="366">
        <f>SUM(J199:J203)</f>
        <v>487.64999999999998</v>
      </c>
    </row>
    <row r="205">
      <c r="A205" s="182"/>
      <c r="C205" s="978" t="s">
        <v>158</v>
      </c>
      <c r="D205" s="979"/>
      <c r="E205" s="979"/>
      <c r="F205" s="979"/>
      <c r="G205" s="979"/>
      <c r="H205" s="979"/>
      <c r="I205" s="980"/>
      <c r="J205" s="367">
        <f>J204</f>
        <v>487.64999999999998</v>
      </c>
    </row>
    <row r="206">
      <c r="A206" s="182"/>
      <c r="C206" s="183"/>
      <c r="D206" s="183"/>
      <c r="E206" s="183"/>
      <c r="F206" s="183"/>
      <c r="G206" s="183"/>
      <c r="H206" s="183"/>
      <c r="I206" s="183"/>
      <c r="J206" s="184"/>
    </row>
    <row r="207">
      <c r="A207" s="182"/>
      <c r="C207" s="697" t="s">
        <v>145</v>
      </c>
      <c r="D207" s="697"/>
      <c r="E207" s="525" t="s">
        <v>159</v>
      </c>
      <c r="F207" s="526"/>
      <c r="G207" s="526"/>
      <c r="H207" s="526"/>
      <c r="I207" s="525" t="s">
        <v>160</v>
      </c>
      <c r="J207" s="527"/>
    </row>
    <row r="208" ht="32.25" customHeight="1">
      <c r="A208" s="182"/>
      <c r="C208" s="698" t="s">
        <v>32744</v>
      </c>
      <c r="D208" s="698"/>
      <c r="E208" s="969" t="str">
        <f>VLOOKUP(C208,PO!$E:$N,3,0)</f>
        <v xml:space="preserve">REQUADRO FIXO EM PERFIL DE ALUMINIO NATURAL E TELA MOSQUITEIRO - BASEADO EM ORSE (11732)</v>
      </c>
      <c r="F208" s="970"/>
      <c r="G208" s="970"/>
      <c r="H208" s="971"/>
      <c r="I208" s="518" t="str">
        <f>VLOOKUP(C208,PO!$E:$N,4,0)</f>
        <v>M°</v>
      </c>
      <c r="J208" s="522"/>
    </row>
    <row r="209">
      <c r="A209" s="182"/>
      <c r="C209" s="981" t="s">
        <v>32196</v>
      </c>
      <c r="D209" s="982"/>
      <c r="E209" s="982"/>
      <c r="F209" s="982"/>
      <c r="G209" s="982"/>
      <c r="H209" s="982"/>
      <c r="I209" s="982"/>
      <c r="J209" s="983"/>
    </row>
    <row r="210">
      <c r="A210" s="182"/>
      <c r="C210" s="984" t="s">
        <v>117</v>
      </c>
      <c r="D210" s="985"/>
      <c r="E210" s="985"/>
      <c r="F210" s="985"/>
      <c r="G210" s="985"/>
      <c r="H210" s="985"/>
      <c r="I210" s="985"/>
      <c r="J210" s="986"/>
    </row>
    <row r="211" ht="27">
      <c r="A211" s="182"/>
      <c r="C211" s="362" t="s">
        <v>21</v>
      </c>
      <c r="D211" s="362" t="s">
        <v>3709</v>
      </c>
      <c r="E211" s="362" t="s">
        <v>146</v>
      </c>
      <c r="F211" s="362" t="s">
        <v>147</v>
      </c>
      <c r="G211" s="363" t="s">
        <v>22</v>
      </c>
      <c r="H211" s="363" t="s">
        <v>23</v>
      </c>
      <c r="I211" s="364" t="s">
        <v>3662</v>
      </c>
      <c r="J211" s="365" t="s">
        <v>3663</v>
      </c>
    </row>
    <row r="212" ht="27">
      <c r="A212" s="182"/>
      <c r="C212" s="179" t="str">
        <f>VLOOKUP(E212,REF!$B:$F,2,0)</f>
        <v>CPU-SINAPI-MG</v>
      </c>
      <c r="D212" s="355">
        <f>VLOOKUP(C212,REF!$H$60:$I$71,2,0)</f>
        <v>45901</v>
      </c>
      <c r="E212" s="478">
        <v>88316</v>
      </c>
      <c r="F212" s="180" t="str">
        <f>VLOOKUP(E212,REF!$B:$F,3,0)</f>
        <v xml:space="preserve">SERVENTE COM ENCARGOS COMPLEMENTARES</v>
      </c>
      <c r="G212" s="178" t="str">
        <f>VLOOKUP(E212,REF!$B:$F,4,0)</f>
        <v>H</v>
      </c>
      <c r="H212" s="479">
        <v>0.5</v>
      </c>
      <c r="I212" s="471">
        <f>VLOOKUP(E212,REF!$B:$F,5,0)</f>
        <v>22.640000000000001</v>
      </c>
      <c r="J212" s="181">
        <f t="shared" ref="J212:J216" si="23">ROUND(H212*I212,2)</f>
        <v>11.32</v>
      </c>
    </row>
    <row r="213" ht="27">
      <c r="A213" s="182"/>
      <c r="C213" s="179" t="str">
        <f>VLOOKUP(E213,REF!$B:$F,2,0)</f>
        <v>CPU-SINAPI-MG</v>
      </c>
      <c r="D213" s="355">
        <f>VLOOKUP(C213,REF!$H$60:$I$71,2,0)</f>
        <v>45901</v>
      </c>
      <c r="E213" s="478">
        <v>88315</v>
      </c>
      <c r="F213" s="180" t="str">
        <f>VLOOKUP(E213,REF!$B:$F,3,0)</f>
        <v xml:space="preserve">SERRALHEIRO COM ENCARGOS COMPLEMENTARES</v>
      </c>
      <c r="G213" s="178" t="str">
        <f>VLOOKUP(E213,REF!$B:$F,4,0)</f>
        <v>H</v>
      </c>
      <c r="H213" s="479">
        <v>1.2</v>
      </c>
      <c r="I213" s="471">
        <f>VLOOKUP(E213,REF!$B:$F,5,0)</f>
        <v>30.969999999999999</v>
      </c>
      <c r="J213" s="181">
        <f t="shared" si="23"/>
        <v>37.159999999999997</v>
      </c>
    </row>
    <row r="214" ht="27">
      <c r="A214" s="182"/>
      <c r="C214" s="179" t="str">
        <f>VLOOKUP(E214,REF!$B:$F,2,0)</f>
        <v>MAT-SINAPI-MG</v>
      </c>
      <c r="D214" s="355">
        <f>VLOOKUP(C214,REF!$H$60:$I$71,2,0)</f>
        <v>45870</v>
      </c>
      <c r="E214" s="478">
        <v>34359</v>
      </c>
      <c r="F214" s="180" t="str">
        <f>VLOOKUP(E214,REF!$B:$F,3,0)</f>
        <v xml:space="preserve">CURVA 90 GRAUS DE BARRA CHATA EM ALUMINIO 3/4" X 1/4" X 300 MM</v>
      </c>
      <c r="G214" s="178" t="str">
        <f>VLOOKUP(E214,REF!$B:$F,4,0)</f>
        <v>UN</v>
      </c>
      <c r="H214" s="479">
        <v>4.0499999999999998</v>
      </c>
      <c r="I214" s="471">
        <f>VLOOKUP(E214,REF!$B:$F,5,0)</f>
        <v>17.07</v>
      </c>
      <c r="J214" s="181">
        <f t="shared" si="23"/>
        <v>69.129999999999995</v>
      </c>
    </row>
    <row r="215" ht="67.5">
      <c r="A215" s="182"/>
      <c r="C215" s="179" t="str">
        <f>VLOOKUP(E215,REF!$B:$F,2,0)</f>
        <v>MAT-SINAPI-MG</v>
      </c>
      <c r="D215" s="355">
        <f>VLOOKUP(C215,REF!$H$60:$I$71,2,0)</f>
        <v>45870</v>
      </c>
      <c r="E215" s="478">
        <v>592</v>
      </c>
      <c r="F215" s="180" t="str">
        <f>VLOOKUP(E215,REF!$B:$F,3,0)</f>
        <v xml:space="preserve">CANTONEIRA EM ALUMINIO, ABAS IGUAIS, LARGURA DE 25,40 MM (1"), ESPESSURA DE 3,17 MM (1/8") E PESO LINEAR DE APROXIMADAMENTE 0,408 KG/M</v>
      </c>
      <c r="G215" s="178" t="str">
        <f>VLOOKUP(E215,REF!$B:$F,4,0)</f>
        <v>KG</v>
      </c>
      <c r="H215" s="479">
        <v>4</v>
      </c>
      <c r="I215" s="471">
        <f>VLOOKUP(E215,REF!$B:$F,5,0)</f>
        <v>57.549999999999997</v>
      </c>
      <c r="J215" s="181">
        <f t="shared" si="23"/>
        <v>230.19999999999999</v>
      </c>
    </row>
    <row r="216" ht="54">
      <c r="A216" s="182"/>
      <c r="C216" s="179" t="str">
        <f>VLOOKUP(E216,REF!$B:$F,2,0)</f>
        <v>MAT-SINAPI-MG</v>
      </c>
      <c r="D216" s="355">
        <f>VLOOKUP(C216,REF!$H$60:$I$71,2,0)</f>
        <v>45870</v>
      </c>
      <c r="E216" s="478">
        <v>4383</v>
      </c>
      <c r="F216" s="180" t="str">
        <f>VLOOKUP(E216,REF!$B:$F,3,0)</f>
        <v xml:space="preserve">PARAFUSO FRANCES METRICO ZINCADO, DIAMETRO 12 MM, COMPRIMENTO 140MM, COM PORCA SEXTAVADA E ARRUELA DE PRESSAO MEDIA</v>
      </c>
      <c r="G216" s="178" t="str">
        <f>VLOOKUP(E216,REF!$B:$F,4,0)</f>
        <v>UN</v>
      </c>
      <c r="H216" s="479">
        <v>4</v>
      </c>
      <c r="I216" s="471">
        <f>VLOOKUP(E216,REF!$B:$F,5,0)</f>
        <v>25.140000000000001</v>
      </c>
      <c r="J216" s="181">
        <f t="shared" si="23"/>
        <v>100.56</v>
      </c>
    </row>
    <row r="217" ht="40.5">
      <c r="A217" s="182"/>
      <c r="C217" s="179" t="str">
        <f>VLOOKUP(E217,REF!$B:$F,2,0)</f>
        <v>MAT-SINAPI-MG</v>
      </c>
      <c r="D217" s="355">
        <f>VLOOKUP(C217,REF!$H$60:$I$71,2,0)</f>
        <v>45870</v>
      </c>
      <c r="E217" s="478">
        <v>5104</v>
      </c>
      <c r="F217" s="180" t="str">
        <f>VLOOKUP(E217,REF!$B:$F,3,0)</f>
        <v xml:space="preserve">REBITE DE REPUXO EM ALUMINIO VAZADO, DIAMETRO 3,2 X 8 MM DE COMPRIMENTO (1KG = 1025 UNIDADES)</v>
      </c>
      <c r="G217" s="178" t="str">
        <f>VLOOKUP(E217,REF!$B:$F,4,0)</f>
        <v>KG</v>
      </c>
      <c r="H217" s="479">
        <v>0.14999999999999999</v>
      </c>
      <c r="I217" s="471">
        <f>VLOOKUP(E217,REF!$B:$F,5,0)</f>
        <v>109.45999999999999</v>
      </c>
      <c r="J217" s="181">
        <f t="shared" ref="J217" si="24">ROUND(H217*I217,2)</f>
        <v>16.420000000000002</v>
      </c>
    </row>
    <row r="218">
      <c r="A218" s="182"/>
      <c r="C218" s="978" t="s">
        <v>118</v>
      </c>
      <c r="D218" s="979"/>
      <c r="E218" s="979"/>
      <c r="F218" s="979"/>
      <c r="G218" s="979"/>
      <c r="H218" s="979"/>
      <c r="I218" s="980"/>
      <c r="J218" s="366">
        <f>SUM(J212:J217)</f>
        <v>464.78999999999996</v>
      </c>
    </row>
    <row r="219">
      <c r="A219" s="182"/>
      <c r="C219" s="978" t="s">
        <v>158</v>
      </c>
      <c r="D219" s="979"/>
      <c r="E219" s="979"/>
      <c r="F219" s="979"/>
      <c r="G219" s="979"/>
      <c r="H219" s="979"/>
      <c r="I219" s="980"/>
      <c r="J219" s="367">
        <f>J218</f>
        <v>464.78999999999996</v>
      </c>
    </row>
    <row r="220">
      <c r="A220" s="182"/>
      <c r="C220" s="183"/>
      <c r="D220" s="183"/>
      <c r="E220" s="183"/>
      <c r="F220" s="183"/>
      <c r="G220" s="183"/>
      <c r="H220" s="183"/>
      <c r="I220" s="183"/>
      <c r="J220" s="184"/>
    </row>
    <row r="221">
      <c r="A221" s="182"/>
      <c r="C221" s="697" t="s">
        <v>145</v>
      </c>
      <c r="D221" s="697"/>
      <c r="E221" s="525" t="s">
        <v>159</v>
      </c>
      <c r="F221" s="526"/>
      <c r="G221" s="526"/>
      <c r="H221" s="526"/>
      <c r="I221" s="525" t="s">
        <v>160</v>
      </c>
      <c r="J221" s="527"/>
    </row>
    <row r="222" ht="84.75" customHeight="1">
      <c r="A222" s="182"/>
      <c r="C222" s="698" t="s">
        <v>32762</v>
      </c>
      <c r="D222" s="698"/>
      <c r="E222" s="975" t="str">
        <f>VLOOKUP(C222,PO!$E:$N,3,0)</f>
        <v xml:space="preserve">FORNECIMENTO E COLOCAÇÃO DE PLACA DE OBRA EM CHAPA GALVANIZADA #26, ESP. 0,45MM, DIMENSÃO 5,73 X0,95 M, PLOTADA COM ADESIVO VINÍLICO, AFIXADA COM REBITES 4,8X40MM, EM ESTRUTURA METÁLICA DE METALON 20X20MM, ESP. 1,25MM, INCLUSIVE SUPORTE EM EUCALIPTO AUTOCLAVADO PINTADO COM TINTA PVA DUAS (2) DEMÃOS- BASEADO EM SETOP ED-28427</v>
      </c>
      <c r="F222" s="976"/>
      <c r="G222" s="976"/>
      <c r="H222" s="977"/>
      <c r="I222" s="518" t="str">
        <f>VLOOKUP(C222,PO!$E:$N,4,0)</f>
        <v>M°</v>
      </c>
      <c r="J222" s="522"/>
    </row>
    <row r="223">
      <c r="A223" s="182"/>
      <c r="C223" s="981" t="s">
        <v>32196</v>
      </c>
      <c r="D223" s="982"/>
      <c r="E223" s="982"/>
      <c r="F223" s="982"/>
      <c r="G223" s="982"/>
      <c r="H223" s="982"/>
      <c r="I223" s="982"/>
      <c r="J223" s="983"/>
    </row>
    <row r="224">
      <c r="A224" s="182"/>
      <c r="C224" s="984" t="s">
        <v>117</v>
      </c>
      <c r="D224" s="985"/>
      <c r="E224" s="985"/>
      <c r="F224" s="985"/>
      <c r="G224" s="985"/>
      <c r="H224" s="985"/>
      <c r="I224" s="985"/>
      <c r="J224" s="986"/>
    </row>
    <row r="225" ht="27">
      <c r="A225" s="182"/>
      <c r="C225" s="362" t="s">
        <v>21</v>
      </c>
      <c r="D225" s="362" t="s">
        <v>3709</v>
      </c>
      <c r="E225" s="362" t="s">
        <v>146</v>
      </c>
      <c r="F225" s="362" t="s">
        <v>147</v>
      </c>
      <c r="G225" s="363" t="s">
        <v>22</v>
      </c>
      <c r="H225" s="363" t="s">
        <v>23</v>
      </c>
      <c r="I225" s="364" t="s">
        <v>3662</v>
      </c>
      <c r="J225" s="365" t="s">
        <v>3663</v>
      </c>
    </row>
    <row r="226" ht="121.5">
      <c r="A226" s="182"/>
      <c r="C226" s="179" t="str">
        <f>VLOOKUP(E226,REF!$B:$F,2,0)</f>
        <v>CPU-SICOR-MG</v>
      </c>
      <c r="D226" s="355">
        <f>VLOOKUP(C226,REF!$H$60:$I$71,2,0)</f>
        <v>45748</v>
      </c>
      <c r="E226" s="478" t="s">
        <v>15189</v>
      </c>
      <c r="F226" s="180" t="str">
        <f>VLOOKUP(E226,REF!$B:$F,3,0)</f>
        <v xml:space="preserve">FORNECIMENTO E COLOCAÇÃO DE PLACA DE OBRA EM CHAPA GALVANIZADA #26, ESP. 0,45 MM, PLOTADA COM ADESIVO VINÍLICO, AFIXADA COM REBITES 4,8X40 MM, EM ESTRUTURA METÁLICA DE METALON 20X20 MM, ESP. 1,25 MM, INCLUSIVE SUPORTE EM EUCALIPTO AUTOCLAVADO PINTADO COM TINTA PVA DUAS (2) DEMÃOS</v>
      </c>
      <c r="G226" s="178" t="str">
        <f>VLOOKUP(E226,REF!$B:$F,4,0)</f>
        <v>m2</v>
      </c>
      <c r="H226" s="479">
        <v>5.4000000000000004</v>
      </c>
      <c r="I226" s="471">
        <f>VLOOKUP(E226,REF!$B:$F,5,0)</f>
        <v>256.93000000000001</v>
      </c>
      <c r="J226" s="181">
        <f t="shared" ref="J226" si="25">ROUND(H226*I226,2)</f>
        <v>1387.4200000000001</v>
      </c>
    </row>
    <row r="227">
      <c r="A227" s="182"/>
      <c r="C227" s="978" t="s">
        <v>118</v>
      </c>
      <c r="D227" s="979"/>
      <c r="E227" s="979"/>
      <c r="F227" s="979"/>
      <c r="G227" s="979"/>
      <c r="H227" s="979"/>
      <c r="I227" s="980"/>
      <c r="J227" s="366">
        <f>SUM(J226:J226)</f>
        <v>1387.4200000000001</v>
      </c>
    </row>
    <row r="228">
      <c r="A228" s="182"/>
      <c r="C228" s="978" t="s">
        <v>158</v>
      </c>
      <c r="D228" s="979"/>
      <c r="E228" s="979"/>
      <c r="F228" s="979"/>
      <c r="G228" s="979"/>
      <c r="H228" s="979"/>
      <c r="I228" s="980"/>
      <c r="J228" s="367">
        <f>J227</f>
        <v>1387.4200000000001</v>
      </c>
    </row>
    <row r="229">
      <c r="A229" s="182"/>
      <c r="C229" s="183"/>
      <c r="D229" s="183"/>
      <c r="E229" s="183"/>
      <c r="F229" s="183"/>
      <c r="G229" s="183"/>
      <c r="H229" s="183"/>
      <c r="I229" s="183"/>
      <c r="J229" s="184"/>
    </row>
    <row r="230">
      <c r="A230" s="182"/>
      <c r="C230" s="697" t="s">
        <v>145</v>
      </c>
      <c r="D230" s="697"/>
      <c r="E230" s="525" t="s">
        <v>159</v>
      </c>
      <c r="F230" s="526"/>
      <c r="G230" s="526"/>
      <c r="H230" s="526"/>
      <c r="I230" s="525" t="s">
        <v>160</v>
      </c>
      <c r="J230" s="527"/>
    </row>
    <row r="231" ht="38.25" customHeight="1">
      <c r="A231" s="182"/>
      <c r="C231" s="698" t="s">
        <v>32665</v>
      </c>
      <c r="D231" s="698"/>
      <c r="E231" s="969" t="str">
        <f>VLOOKUP(C231,PO!$E:$N,3,0)</f>
        <v xml:space="preserve">GUARDA-CORPO EXTERNO SOBRE MURETA, NA ALTURA DE 20CM, EM AÇO GALVANIZADO - BASEADO EM SINAPI (99837)</v>
      </c>
      <c r="F231" s="970"/>
      <c r="G231" s="970"/>
      <c r="H231" s="971"/>
      <c r="I231" s="518" t="str">
        <f>VLOOKUP(C231,PO!$E:$N,4,0)</f>
        <v>M</v>
      </c>
      <c r="J231" s="522"/>
    </row>
    <row r="232">
      <c r="A232" s="182"/>
      <c r="C232" s="981" t="s">
        <v>32196</v>
      </c>
      <c r="D232" s="982"/>
      <c r="E232" s="982"/>
      <c r="F232" s="982"/>
      <c r="G232" s="982"/>
      <c r="H232" s="982"/>
      <c r="I232" s="982"/>
      <c r="J232" s="983"/>
    </row>
    <row r="233">
      <c r="A233" s="182"/>
      <c r="C233" s="984" t="s">
        <v>117</v>
      </c>
      <c r="D233" s="985"/>
      <c r="E233" s="985"/>
      <c r="F233" s="985"/>
      <c r="G233" s="985"/>
      <c r="H233" s="985"/>
      <c r="I233" s="985"/>
      <c r="J233" s="986"/>
    </row>
    <row r="234" ht="27">
      <c r="A234" s="182"/>
      <c r="C234" s="362" t="s">
        <v>21</v>
      </c>
      <c r="D234" s="362" t="s">
        <v>3709</v>
      </c>
      <c r="E234" s="362" t="s">
        <v>146</v>
      </c>
      <c r="F234" s="362" t="s">
        <v>147</v>
      </c>
      <c r="G234" s="363" t="s">
        <v>22</v>
      </c>
      <c r="H234" s="363" t="s">
        <v>23</v>
      </c>
      <c r="I234" s="364" t="s">
        <v>3662</v>
      </c>
      <c r="J234" s="365" t="s">
        <v>3663</v>
      </c>
    </row>
    <row r="235" ht="27">
      <c r="A235" s="182"/>
      <c r="C235" s="179" t="str">
        <f>VLOOKUP(E235,REF!$B:$F,2,0)</f>
        <v>CPU-SINAPI-MG</v>
      </c>
      <c r="D235" s="355">
        <f>VLOOKUP(C235,REF!$H$60:$I$71,2,0)</f>
        <v>45901</v>
      </c>
      <c r="E235" s="478">
        <v>88251</v>
      </c>
      <c r="F235" s="180" t="str">
        <f>VLOOKUP(E235,REF!$B:$F,3,0)</f>
        <v xml:space="preserve">AUXILIAR DE SERRALHEIRO COM ENCARGOS COMPLEMENTARES</v>
      </c>
      <c r="G235" s="178" t="str">
        <f>VLOOKUP(E235,REF!$B:$F,4,0)</f>
        <v>H</v>
      </c>
      <c r="H235" s="479">
        <v>0.81999999999999995</v>
      </c>
      <c r="I235" s="471">
        <f>VLOOKUP(E235,REF!$B:$F,5,0)</f>
        <v>25.02</v>
      </c>
      <c r="J235" s="181">
        <f t="shared" ref="J235" si="26">ROUND(H235*I235,2)</f>
        <v>20.52</v>
      </c>
    </row>
    <row r="236" ht="27">
      <c r="A236" s="182"/>
      <c r="C236" s="179" t="str">
        <f>VLOOKUP(E236,REF!$B:$F,2,0)</f>
        <v>CPU-SINAPI-MG</v>
      </c>
      <c r="D236" s="355">
        <f>VLOOKUP(C236,REF!$H$60:$I$71,2,0)</f>
        <v>45901</v>
      </c>
      <c r="E236" s="478">
        <v>88315</v>
      </c>
      <c r="F236" s="180" t="str">
        <f>VLOOKUP(E236,REF!$B:$F,3,0)</f>
        <v xml:space="preserve">SERRALHEIRO COM ENCARGOS COMPLEMENTARES</v>
      </c>
      <c r="G236" s="178" t="str">
        <f>VLOOKUP(E236,REF!$B:$F,4,0)</f>
        <v>H</v>
      </c>
      <c r="H236" s="479">
        <v>1</v>
      </c>
      <c r="I236" s="471">
        <f>VLOOKUP(E236,REF!$B:$F,5,0)</f>
        <v>30.969999999999999</v>
      </c>
      <c r="J236" s="181">
        <f t="shared" ref="J236:J242" si="27">ROUND(H236*I236,2)</f>
        <v>30.969999999999999</v>
      </c>
    </row>
    <row r="237" ht="27">
      <c r="A237" s="182"/>
      <c r="C237" s="179" t="str">
        <f>VLOOKUP(E237,REF!$B:$F,2,0)</f>
        <v>MAT-SINAPI-MG</v>
      </c>
      <c r="D237" s="355">
        <f>VLOOKUP(C237,REF!$H$60:$I$71,2,0)</f>
        <v>45870</v>
      </c>
      <c r="E237" s="478">
        <v>1332</v>
      </c>
      <c r="F237" s="180" t="str">
        <f>VLOOKUP(E237,REF!$B:$F,3,0)</f>
        <v xml:space="preserve">CHAPA DE ACO GROSSA, ASTM A36, E = 3/8" (9,53 MM) 74,69 KG/M2</v>
      </c>
      <c r="G237" s="178" t="str">
        <f>VLOOKUP(E237,REF!$B:$F,4,0)</f>
        <v>KG</v>
      </c>
      <c r="H237" s="479">
        <v>0.16</v>
      </c>
      <c r="I237" s="471">
        <f>VLOOKUP(E237,REF!$B:$F,5,0)</f>
        <v>8.9600000000000009</v>
      </c>
      <c r="J237" s="181">
        <f t="shared" si="27"/>
        <v>1.4299999999999999</v>
      </c>
    </row>
    <row r="238" ht="27">
      <c r="A238" s="182"/>
      <c r="C238" s="179" t="str">
        <f>VLOOKUP(E238,REF!$B:$F,2,0)</f>
        <v>MAT-SINAPI-MG</v>
      </c>
      <c r="D238" s="355">
        <f>VLOOKUP(C238,REF!$H$60:$I$71,2,0)</f>
        <v>45870</v>
      </c>
      <c r="E238" s="478">
        <v>11002</v>
      </c>
      <c r="F238" s="180" t="str">
        <f>VLOOKUP(E238,REF!$B:$F,3,0)</f>
        <v xml:space="preserve">ELETRODO REVESTIDO AWS - E6013, DIAMETRO IGUAL A 2,50 MM</v>
      </c>
      <c r="G238" s="178" t="str">
        <f>VLOOKUP(E238,REF!$B:$F,4,0)</f>
        <v>KG</v>
      </c>
      <c r="H238" s="479">
        <v>0.01</v>
      </c>
      <c r="I238" s="471">
        <f>VLOOKUP(E238,REF!$B:$F,5,0)</f>
        <v>60.32</v>
      </c>
      <c r="J238" s="181">
        <f t="shared" si="27"/>
        <v>0.59999999999999998</v>
      </c>
    </row>
    <row r="239" ht="40.5">
      <c r="A239" s="182"/>
      <c r="C239" s="179" t="str">
        <f>VLOOKUP(E239,REF!$B:$F,2,0)</f>
        <v>MAT-SINAPI-MG</v>
      </c>
      <c r="D239" s="355">
        <f>VLOOKUP(C239,REF!$H$60:$I$71,2,0)</f>
        <v>45870</v>
      </c>
      <c r="E239" s="478">
        <v>11964</v>
      </c>
      <c r="F239" s="180" t="str">
        <f>VLOOKUP(E239,REF!$B:$F,3,0)</f>
        <v xml:space="preserve">PARAFUSO DE ACO ZINCADO, TIPO CHUMBADOR PARABOLT, DIAMETRO 3/8", COMPRIMENTO 75 MM</v>
      </c>
      <c r="G239" s="178" t="str">
        <f>VLOOKUP(E239,REF!$B:$F,4,0)</f>
        <v>UN</v>
      </c>
      <c r="H239" s="479">
        <v>0.60999999999999999</v>
      </c>
      <c r="I239" s="471">
        <f>VLOOKUP(E239,REF!$B:$F,5,0)</f>
        <v>3.0699999999999998</v>
      </c>
      <c r="J239" s="181">
        <f t="shared" si="27"/>
        <v>1.8700000000000001</v>
      </c>
    </row>
    <row r="240" ht="40.5">
      <c r="A240" s="182"/>
      <c r="C240" s="179" t="str">
        <f>VLOOKUP(E240,REF!$B:$F,2,0)</f>
        <v>MAT-SINAPI-MG</v>
      </c>
      <c r="D240" s="355">
        <f>VLOOKUP(C240,REF!$H$60:$I$71,2,0)</f>
        <v>45870</v>
      </c>
      <c r="E240" s="478">
        <v>21009</v>
      </c>
      <c r="F240" s="180" t="str">
        <f>VLOOKUP(E240,REF!$B:$F,3,0)</f>
        <v xml:space="preserve">TUBO ACO GALVANIZADO COM COSTURA, CLASSE LEVE, DN 20 MM (3/4"), E = 2,25 MM, *1,3* KG/M (NBR 5580)</v>
      </c>
      <c r="G240" s="178" t="str">
        <f>VLOOKUP(E240,REF!$B:$F,4,0)</f>
        <v>M</v>
      </c>
      <c r="H240" s="479">
        <v>1.1399999999999999</v>
      </c>
      <c r="I240" s="471">
        <f>VLOOKUP(E240,REF!$B:$F,5,0)</f>
        <v>33.850000000000001</v>
      </c>
      <c r="J240" s="181">
        <f t="shared" si="27"/>
        <v>38.590000000000003</v>
      </c>
    </row>
    <row r="241" ht="40.5">
      <c r="A241" s="182"/>
      <c r="C241" s="179" t="str">
        <f>VLOOKUP(E241,REF!$B:$F,2,0)</f>
        <v>MAT-SINAPI-MG</v>
      </c>
      <c r="D241" s="355">
        <f>VLOOKUP(C241,REF!$H$60:$I$71,2,0)</f>
        <v>45870</v>
      </c>
      <c r="E241" s="478">
        <v>21010</v>
      </c>
      <c r="F241" s="180" t="str">
        <f>VLOOKUP(E241,REF!$B:$F,3,0)</f>
        <v xml:space="preserve">TUBO ACO GALVANIZADO COM COSTURA, CLASSE LEVE, DN 25 MM (1"), E = 2,65 MM, *2,11* KG/M (NBR 5580)</v>
      </c>
      <c r="G241" s="178" t="str">
        <f>VLOOKUP(E241,REF!$B:$F,4,0)</f>
        <v>M</v>
      </c>
      <c r="H241" s="479">
        <v>0.37</v>
      </c>
      <c r="I241" s="471">
        <f>VLOOKUP(E241,REF!$B:$F,5,0)</f>
        <v>45.450000000000003</v>
      </c>
      <c r="J241" s="181">
        <f t="shared" si="27"/>
        <v>16.82</v>
      </c>
    </row>
    <row r="242" ht="40.5">
      <c r="A242" s="182"/>
      <c r="C242" s="179" t="str">
        <f>VLOOKUP(E242,REF!$B:$F,2,0)</f>
        <v>MAT-SINAPI-MG</v>
      </c>
      <c r="D242" s="355">
        <f>VLOOKUP(C242,REF!$H$60:$I$71,2,0)</f>
        <v>45870</v>
      </c>
      <c r="E242" s="478">
        <v>21011</v>
      </c>
      <c r="F242" s="180" t="str">
        <f>VLOOKUP(E242,REF!$B:$F,3,0)</f>
        <v xml:space="preserve">TUBO ACO GALVANIZADO COM COSTURA, CLASSE LEVE, DN 32 MM (1 1/4"), E = 2,65 MM, *2,71* KG/M (NBR 5580)</v>
      </c>
      <c r="G242" s="178" t="str">
        <f>VLOOKUP(E242,REF!$B:$F,4,0)</f>
        <v>M</v>
      </c>
      <c r="H242" s="479">
        <v>0.17000000000000001</v>
      </c>
      <c r="I242" s="471">
        <f>VLOOKUP(E242,REF!$B:$F,5,0)</f>
        <v>66.239999999999995</v>
      </c>
      <c r="J242" s="181">
        <f t="shared" si="27"/>
        <v>11.26</v>
      </c>
    </row>
    <row r="243" ht="40.5">
      <c r="A243" s="182"/>
      <c r="C243" s="179" t="str">
        <f>VLOOKUP(E243,REF!$B:$F,2,0)</f>
        <v>MAT-SINAPI-MG</v>
      </c>
      <c r="D243" s="355">
        <f>VLOOKUP(C243,REF!$H$60:$I$71,2,0)</f>
        <v>45870</v>
      </c>
      <c r="E243" s="478">
        <v>21012</v>
      </c>
      <c r="F243" s="180" t="str">
        <f>VLOOKUP(E243,REF!$B:$F,3,0)</f>
        <v xml:space="preserve">TUBO ACO GALVANIZADO COM COSTURA, CLASSE LEVE, DN 40 MM (1 1/2"), E = 3,00 MM, *3,48* KG/M (NBR 5580)</v>
      </c>
      <c r="G243" s="178" t="str">
        <f>VLOOKUP(E243,REF!$B:$F,4,0)</f>
        <v>M</v>
      </c>
      <c r="H243" s="479">
        <v>0.19</v>
      </c>
      <c r="I243" s="471">
        <f>VLOOKUP(E243,REF!$B:$F,5,0)</f>
        <v>73.200000000000003</v>
      </c>
      <c r="J243" s="181">
        <f t="shared" ref="J243" si="28">ROUND(H243*I243,2)</f>
        <v>13.91</v>
      </c>
    </row>
    <row r="244">
      <c r="A244" s="182"/>
      <c r="C244" s="978" t="s">
        <v>118</v>
      </c>
      <c r="D244" s="979"/>
      <c r="E244" s="979"/>
      <c r="F244" s="979"/>
      <c r="G244" s="979"/>
      <c r="H244" s="979"/>
      <c r="I244" s="980"/>
      <c r="J244" s="366">
        <f>SUM(J235:J243)</f>
        <v>135.97</v>
      </c>
    </row>
    <row r="245">
      <c r="A245" s="182"/>
      <c r="C245" s="978" t="s">
        <v>158</v>
      </c>
      <c r="D245" s="979"/>
      <c r="E245" s="979"/>
      <c r="F245" s="979"/>
      <c r="G245" s="979"/>
      <c r="H245" s="979"/>
      <c r="I245" s="980"/>
      <c r="J245" s="367">
        <f>J244</f>
        <v>135.97</v>
      </c>
    </row>
    <row r="246">
      <c r="A246" s="182"/>
      <c r="C246" s="183"/>
      <c r="D246" s="183"/>
      <c r="E246" s="183"/>
      <c r="F246" s="183"/>
      <c r="G246" s="183"/>
      <c r="H246" s="183"/>
      <c r="I246" s="183"/>
      <c r="J246" s="184"/>
    </row>
    <row r="247">
      <c r="A247" s="182"/>
      <c r="C247" s="697" t="s">
        <v>145</v>
      </c>
      <c r="D247" s="697"/>
      <c r="E247" s="525" t="s">
        <v>159</v>
      </c>
      <c r="F247" s="526"/>
      <c r="G247" s="526"/>
      <c r="H247" s="526"/>
      <c r="I247" s="525" t="s">
        <v>160</v>
      </c>
      <c r="J247" s="527"/>
    </row>
    <row r="248" ht="44.25" customHeight="1">
      <c r="A248" s="182"/>
      <c r="C248" s="698" t="s">
        <v>32666</v>
      </c>
      <c r="D248" s="698"/>
      <c r="E248" s="969" t="str">
        <f>VLOOKUP(C248,PO!$E:$N,3,0)</f>
        <v xml:space="preserve">BATE-MACA E CORRIMÃO EM PVC NA COR AZUL COM 14CM DE ALTURA - BASEADO EM SEDOP (252010)</v>
      </c>
      <c r="F248" s="970"/>
      <c r="G248" s="970"/>
      <c r="H248" s="971"/>
      <c r="I248" s="518" t="str">
        <f>VLOOKUP(C248,PO!$E:$N,4,0)</f>
        <v>M</v>
      </c>
      <c r="J248" s="522"/>
    </row>
    <row r="249">
      <c r="A249" s="182"/>
      <c r="C249" s="981" t="s">
        <v>32196</v>
      </c>
      <c r="D249" s="982"/>
      <c r="E249" s="982"/>
      <c r="F249" s="982"/>
      <c r="G249" s="982"/>
      <c r="H249" s="982"/>
      <c r="I249" s="982"/>
      <c r="J249" s="983"/>
    </row>
    <row r="250">
      <c r="A250" s="182"/>
      <c r="C250" s="984" t="s">
        <v>117</v>
      </c>
      <c r="D250" s="985"/>
      <c r="E250" s="985"/>
      <c r="F250" s="985"/>
      <c r="G250" s="985"/>
      <c r="H250" s="985"/>
      <c r="I250" s="985"/>
      <c r="J250" s="986"/>
    </row>
    <row r="251" ht="27">
      <c r="A251" s="182"/>
      <c r="C251" s="362" t="s">
        <v>21</v>
      </c>
      <c r="D251" s="362" t="s">
        <v>3709</v>
      </c>
      <c r="E251" s="362" t="s">
        <v>146</v>
      </c>
      <c r="F251" s="362" t="s">
        <v>147</v>
      </c>
      <c r="G251" s="363" t="s">
        <v>22</v>
      </c>
      <c r="H251" s="363" t="s">
        <v>23</v>
      </c>
      <c r="I251" s="364" t="s">
        <v>3662</v>
      </c>
      <c r="J251" s="365" t="s">
        <v>3663</v>
      </c>
    </row>
    <row r="252" ht="27">
      <c r="A252" s="182"/>
      <c r="C252" s="179" t="str">
        <f>VLOOKUP(E252,REF!$B:$F,2,0)</f>
        <v>CPU-SINAPI-MG</v>
      </c>
      <c r="D252" s="355">
        <f>VLOOKUP(C252,REF!$H$60:$I$71,2,0)</f>
        <v>45901</v>
      </c>
      <c r="E252" s="478">
        <v>88261</v>
      </c>
      <c r="F252" s="180" t="str">
        <f>VLOOKUP(E252,REF!$B:$F,3,0)</f>
        <v xml:space="preserve">CARPINTEIRO DE ESQUADRIAS COM ENCARGOS COMPLEMENTARES</v>
      </c>
      <c r="G252" s="178" t="str">
        <f>VLOOKUP(E252,REF!$B:$F,4,0)</f>
        <v>H</v>
      </c>
      <c r="H252" s="479">
        <v>2</v>
      </c>
      <c r="I252" s="471">
        <f>VLOOKUP(E252,REF!$B:$F,5,0)</f>
        <v>34.729999999999997</v>
      </c>
      <c r="J252" s="181">
        <f t="shared" ref="J252" si="29">ROUND(H252*I252,2)</f>
        <v>69.459999999999994</v>
      </c>
    </row>
    <row r="253" ht="27">
      <c r="A253" s="182"/>
      <c r="C253" s="179" t="str">
        <f>VLOOKUP(E253,REF!$B:$F,2,0)</f>
        <v>CPU-SINAPI-MG</v>
      </c>
      <c r="D253" s="355">
        <f>VLOOKUP(C253,REF!$H$60:$I$71,2,0)</f>
        <v>45901</v>
      </c>
      <c r="E253" s="478">
        <v>88239</v>
      </c>
      <c r="F253" s="180" t="str">
        <f>VLOOKUP(E253,REF!$B:$F,3,0)</f>
        <v xml:space="preserve">AJUDANTE DE CARPINTEIRO COM ENCARGOS COMPLEMENTARES</v>
      </c>
      <c r="G253" s="178" t="str">
        <f>VLOOKUP(E253,REF!$B:$F,4,0)</f>
        <v>H</v>
      </c>
      <c r="H253" s="479">
        <v>1.5</v>
      </c>
      <c r="I253" s="471">
        <f>VLOOKUP(E253,REF!$B:$F,5,0)</f>
        <v>24.850000000000001</v>
      </c>
      <c r="J253" s="181">
        <f t="shared" ref="J253:J254" si="30">ROUND(H253*I253,2)</f>
        <v>37.280000000000001</v>
      </c>
    </row>
    <row r="254" ht="40.5">
      <c r="A254" s="182"/>
      <c r="C254" s="179" t="str">
        <f>VLOOKUP(E254,REF!$B:$F,2,0)</f>
        <v>CPU-SEDOP-MG</v>
      </c>
      <c r="D254" s="355">
        <v>45901</v>
      </c>
      <c r="E254" s="478" t="s">
        <v>32803</v>
      </c>
      <c r="F254" s="180" t="str">
        <f>VLOOKUP(E254,REF!$B:$F,3,0)</f>
        <v xml:space="preserve">Bate maca em PVC tipo corrimão (incluindo capa, estrutura de suporte e fixação e acabamento)</v>
      </c>
      <c r="G254" s="178" t="str">
        <f>VLOOKUP(E254,REF!$B:$F,4,0)</f>
        <v>M</v>
      </c>
      <c r="H254" s="479">
        <v>1.03</v>
      </c>
      <c r="I254" s="471">
        <f>VLOOKUP(E254,REF!$B:$F,5,0)</f>
        <v>259.94</v>
      </c>
      <c r="J254" s="181">
        <f t="shared" si="30"/>
        <v>267.74000000000001</v>
      </c>
    </row>
    <row r="255">
      <c r="A255" s="182"/>
      <c r="C255" s="978" t="s">
        <v>118</v>
      </c>
      <c r="D255" s="979"/>
      <c r="E255" s="979"/>
      <c r="F255" s="979"/>
      <c r="G255" s="979"/>
      <c r="H255" s="979"/>
      <c r="I255" s="980"/>
      <c r="J255" s="366">
        <f>SUM(J252:J254)</f>
        <v>374.48000000000002</v>
      </c>
    </row>
    <row r="256">
      <c r="A256" s="182"/>
      <c r="C256" s="978" t="s">
        <v>158</v>
      </c>
      <c r="D256" s="979"/>
      <c r="E256" s="979"/>
      <c r="F256" s="979"/>
      <c r="G256" s="979"/>
      <c r="H256" s="979"/>
      <c r="I256" s="980"/>
      <c r="J256" s="367">
        <f>J255</f>
        <v>374.48000000000002</v>
      </c>
    </row>
    <row r="257">
      <c r="A257" s="182"/>
      <c r="C257" s="183"/>
      <c r="D257" s="183"/>
      <c r="E257" s="183"/>
      <c r="F257" s="183"/>
      <c r="G257" s="183"/>
      <c r="H257" s="183"/>
      <c r="I257" s="183"/>
      <c r="J257" s="184"/>
    </row>
    <row r="258">
      <c r="A258" s="182"/>
      <c r="C258" s="697" t="s">
        <v>145</v>
      </c>
      <c r="D258" s="697"/>
      <c r="E258" s="525" t="s">
        <v>159</v>
      </c>
      <c r="F258" s="526"/>
      <c r="G258" s="526"/>
      <c r="H258" s="526"/>
      <c r="I258" s="525" t="s">
        <v>160</v>
      </c>
      <c r="J258" s="527"/>
    </row>
    <row r="259" ht="75" customHeight="1">
      <c r="A259" s="182"/>
      <c r="C259" s="698" t="s">
        <v>32694</v>
      </c>
      <c r="D259" s="698"/>
      <c r="E259" s="975" t="str">
        <f>VLOOKUP(C259,PO!$E:$N,3,0)</f>
        <v xml:space="preserve">BANCADA EM GRANITO BRANCO SIENA, APOIADA EM CONSOLE DE METALON 20 X 30 MM  (EXCLUSIVE RODABANCA/FRONTÃO, TESTEIRA/FAIXA, FURO EM BANCADA, CUBA METÁLICA, VÁLVULA, SIFÃO, TORNEIRA E ENGATE FLEXÍVEL) - BASEADO EM SETOP (ED-21657)</v>
      </c>
      <c r="F259" s="976"/>
      <c r="G259" s="976"/>
      <c r="H259" s="977"/>
      <c r="I259" s="518" t="str">
        <f>VLOOKUP(C259,PO!$E:$N,4,0)</f>
        <v>M°</v>
      </c>
      <c r="J259" s="522"/>
    </row>
    <row r="260">
      <c r="A260" s="182"/>
      <c r="C260" s="981" t="s">
        <v>32196</v>
      </c>
      <c r="D260" s="982"/>
      <c r="E260" s="982"/>
      <c r="F260" s="982"/>
      <c r="G260" s="982"/>
      <c r="H260" s="982"/>
      <c r="I260" s="982"/>
      <c r="J260" s="983"/>
    </row>
    <row r="261">
      <c r="A261" s="182"/>
      <c r="C261" s="984" t="s">
        <v>117</v>
      </c>
      <c r="D261" s="985"/>
      <c r="E261" s="985"/>
      <c r="F261" s="985"/>
      <c r="G261" s="985"/>
      <c r="H261" s="985"/>
      <c r="I261" s="985"/>
      <c r="J261" s="986"/>
    </row>
    <row r="262" ht="27">
      <c r="A262" s="182"/>
      <c r="C262" s="362" t="s">
        <v>21</v>
      </c>
      <c r="D262" s="362" t="s">
        <v>3709</v>
      </c>
      <c r="E262" s="362" t="s">
        <v>146</v>
      </c>
      <c r="F262" s="362" t="s">
        <v>147</v>
      </c>
      <c r="G262" s="363" t="s">
        <v>22</v>
      </c>
      <c r="H262" s="363" t="s">
        <v>23</v>
      </c>
      <c r="I262" s="364" t="s">
        <v>3662</v>
      </c>
      <c r="J262" s="365" t="s">
        <v>3663</v>
      </c>
    </row>
    <row r="263" ht="27">
      <c r="A263" s="182"/>
      <c r="C263" s="179" t="str">
        <f>VLOOKUP(E263,REF!$B:$F,2,0)</f>
        <v>CPU-SINAPI-MG</v>
      </c>
      <c r="D263" s="355">
        <f>VLOOKUP(C263,REF!$H$60:$I$71,2,0)</f>
        <v>45901</v>
      </c>
      <c r="E263" s="478">
        <v>88316</v>
      </c>
      <c r="F263" s="180" t="str">
        <f>VLOOKUP(E263,REF!$B:$F,3,0)</f>
        <v xml:space="preserve">SERVENTE COM ENCARGOS COMPLEMENTARES</v>
      </c>
      <c r="G263" s="178" t="str">
        <f>VLOOKUP(E263,REF!$B:$F,4,0)</f>
        <v>H</v>
      </c>
      <c r="H263" s="479">
        <v>2.1000000000000001</v>
      </c>
      <c r="I263" s="471">
        <f>VLOOKUP(E263,REF!$B:$F,5,0)</f>
        <v>22.640000000000001</v>
      </c>
      <c r="J263" s="181">
        <f t="shared" ref="J263:J265" si="31">ROUND(H263*I263,2)</f>
        <v>47.539999999999999</v>
      </c>
    </row>
    <row r="264" ht="27">
      <c r="A264" s="182"/>
      <c r="C264" s="179" t="str">
        <f>VLOOKUP(E264,REF!$B:$F,2,0)</f>
        <v>CPU-SINAPI-MG</v>
      </c>
      <c r="D264" s="355">
        <f>VLOOKUP(C264,REF!$H$60:$I$71,2,0)</f>
        <v>45901</v>
      </c>
      <c r="E264" s="478">
        <v>88309</v>
      </c>
      <c r="F264" s="180" t="str">
        <f>VLOOKUP(E264,REF!$B:$F,3,0)</f>
        <v xml:space="preserve">PEDREIRO COM ENCARGOS COMPLEMENTARES</v>
      </c>
      <c r="G264" s="178" t="str">
        <f>VLOOKUP(E264,REF!$B:$F,4,0)</f>
        <v>H</v>
      </c>
      <c r="H264" s="479">
        <v>2.1000000000000001</v>
      </c>
      <c r="I264" s="471">
        <f>VLOOKUP(E264,REF!$B:$F,5,0)</f>
        <v>31.210000000000001</v>
      </c>
      <c r="J264" s="181">
        <f t="shared" si="31"/>
        <v>65.540000000000006</v>
      </c>
    </row>
    <row r="265" ht="54">
      <c r="A265" s="182"/>
      <c r="C265" s="179" t="str">
        <f>VLOOKUP(E265,REF!$B:$F,2,0)</f>
        <v>MAT-SINAPI-MG</v>
      </c>
      <c r="D265" s="355">
        <f>VLOOKUP(C265,REF!$H$60:$I$71,2,0)</f>
        <v>45870</v>
      </c>
      <c r="E265" s="478">
        <v>11795</v>
      </c>
      <c r="F265" s="180" t="str">
        <f>VLOOKUP(E265,REF!$B:$F,3,0)</f>
        <v xml:space="preserve">GRANITO PARA BANCADA, POLIDO, TIPO ANDORINHA/ QUARTZ/ CASTELO/ CORUMBA OU OUTROS EQUIVALENTES DA REGIAO, E= *2,5* CM</v>
      </c>
      <c r="G265" s="178" t="str">
        <f>VLOOKUP(E265,REF!$B:$F,4,0)</f>
        <v>M2</v>
      </c>
      <c r="H265" s="479">
        <v>1.05</v>
      </c>
      <c r="I265" s="471">
        <f>VLOOKUP(E265,REF!$B:$F,5,0)</f>
        <v>470.44</v>
      </c>
      <c r="J265" s="181">
        <f t="shared" si="31"/>
        <v>493.95999999999998</v>
      </c>
    </row>
    <row r="266" ht="27">
      <c r="A266" s="182"/>
      <c r="C266" s="179" t="str">
        <f>VLOOKUP(E266,REF!$B:$F,2,0)</f>
        <v>MAT-SINAPI-MG</v>
      </c>
      <c r="D266" s="355">
        <f>VLOOKUP(C266,REF!$H$60:$I$71,2,0)</f>
        <v>45870</v>
      </c>
      <c r="E266" s="478">
        <v>4823</v>
      </c>
      <c r="F266" s="180" t="str">
        <f>VLOOKUP(E266,REF!$B:$F,3,0)</f>
        <v xml:space="preserve">MASSA PLASTICA PARA MARMORE/GRANITO</v>
      </c>
      <c r="G266" s="178" t="str">
        <f>VLOOKUP(E266,REF!$B:$F,4,0)</f>
        <v>KG</v>
      </c>
      <c r="H266" s="479">
        <v>0.10000000000000001</v>
      </c>
      <c r="I266" s="471">
        <f>VLOOKUP(E266,REF!$B:$F,5,0)</f>
        <v>36.969999999999999</v>
      </c>
      <c r="J266" s="181">
        <f t="shared" ref="J266" si="32">ROUND(H266*I266,2)</f>
        <v>3.7000000000000002</v>
      </c>
    </row>
    <row r="267">
      <c r="A267" s="182"/>
      <c r="C267" s="978" t="s">
        <v>118</v>
      </c>
      <c r="D267" s="979"/>
      <c r="E267" s="979"/>
      <c r="F267" s="979"/>
      <c r="G267" s="979"/>
      <c r="H267" s="979"/>
      <c r="I267" s="980"/>
      <c r="J267" s="366">
        <f>SUM(J263:J266)</f>
        <v>610.74000000000001</v>
      </c>
    </row>
    <row r="268">
      <c r="A268" s="182"/>
      <c r="C268" s="978" t="s">
        <v>158</v>
      </c>
      <c r="D268" s="979"/>
      <c r="E268" s="979"/>
      <c r="F268" s="979"/>
      <c r="G268" s="979"/>
      <c r="H268" s="979"/>
      <c r="I268" s="980"/>
      <c r="J268" s="367">
        <f>J267</f>
        <v>610.74000000000001</v>
      </c>
    </row>
    <row r="269">
      <c r="A269" s="182"/>
      <c r="C269" s="183"/>
      <c r="D269" s="183"/>
      <c r="E269" s="183"/>
      <c r="F269" s="183"/>
      <c r="G269" s="183"/>
      <c r="H269" s="183"/>
      <c r="I269" s="183"/>
      <c r="J269" s="184"/>
    </row>
    <row r="270">
      <c r="A270" s="182"/>
      <c r="C270" s="697" t="s">
        <v>145</v>
      </c>
      <c r="D270" s="697"/>
      <c r="E270" s="525" t="s">
        <v>159</v>
      </c>
      <c r="F270" s="526"/>
      <c r="G270" s="526"/>
      <c r="H270" s="526"/>
      <c r="I270" s="525" t="s">
        <v>160</v>
      </c>
      <c r="J270" s="527"/>
    </row>
    <row r="271" ht="63.75" customHeight="1">
      <c r="A271" s="182"/>
      <c r="C271" s="698" t="s">
        <v>32696</v>
      </c>
      <c r="D271" s="698"/>
      <c r="E271" s="975" t="str">
        <f>VLOOKUP(C271,PO!$E:$N,3,0)</f>
        <v xml:space="preserve">TESTEIRA PARA BANCADA EM GRANITO, COR BRANCO SIENA,  ALTURA DE 7CM, INCLUSIVE POLIMENTO, CORTE/COLAGEM EM MEIA ESQUADRIA E MASSA PLÁSTICA NA COR DA PEDRA - BASEADO EM SETOP (ED-48351)</v>
      </c>
      <c r="F271" s="976"/>
      <c r="G271" s="976"/>
      <c r="H271" s="977"/>
      <c r="I271" s="518" t="str">
        <f>VLOOKUP(C271,PO!$E:$N,4,0)</f>
        <v>M</v>
      </c>
      <c r="J271" s="522"/>
    </row>
    <row r="272">
      <c r="A272" s="182"/>
      <c r="C272" s="981" t="s">
        <v>32196</v>
      </c>
      <c r="D272" s="982"/>
      <c r="E272" s="982"/>
      <c r="F272" s="982"/>
      <c r="G272" s="982"/>
      <c r="H272" s="982"/>
      <c r="I272" s="982"/>
      <c r="J272" s="983"/>
    </row>
    <row r="273">
      <c r="A273" s="182"/>
      <c r="C273" s="984" t="s">
        <v>117</v>
      </c>
      <c r="D273" s="985"/>
      <c r="E273" s="985"/>
      <c r="F273" s="985"/>
      <c r="G273" s="985"/>
      <c r="H273" s="985"/>
      <c r="I273" s="985"/>
      <c r="J273" s="986"/>
    </row>
    <row r="274" ht="27">
      <c r="A274" s="182"/>
      <c r="C274" s="362" t="s">
        <v>21</v>
      </c>
      <c r="D274" s="362" t="s">
        <v>3709</v>
      </c>
      <c r="E274" s="362" t="s">
        <v>146</v>
      </c>
      <c r="F274" s="362" t="s">
        <v>147</v>
      </c>
      <c r="G274" s="363" t="s">
        <v>22</v>
      </c>
      <c r="H274" s="363" t="s">
        <v>23</v>
      </c>
      <c r="I274" s="364" t="s">
        <v>3662</v>
      </c>
      <c r="J274" s="365" t="s">
        <v>3663</v>
      </c>
    </row>
    <row r="275" ht="27">
      <c r="A275" s="182"/>
      <c r="C275" s="179" t="str">
        <f>VLOOKUP(E275,REF!$B:$F,2,0)</f>
        <v>CPU-SINAPI-MG</v>
      </c>
      <c r="D275" s="355">
        <f>VLOOKUP(C275,REF!$H$60:$I$71,2,0)</f>
        <v>45901</v>
      </c>
      <c r="E275" s="478">
        <v>88316</v>
      </c>
      <c r="F275" s="180" t="str">
        <f>VLOOKUP(E275,REF!$B:$F,3,0)</f>
        <v xml:space="preserve">SERVENTE COM ENCARGOS COMPLEMENTARES</v>
      </c>
      <c r="G275" s="178" t="str">
        <f>VLOOKUP(E275,REF!$B:$F,4,0)</f>
        <v>H</v>
      </c>
      <c r="H275" s="479">
        <v>1.1000000000000001</v>
      </c>
      <c r="I275" s="471">
        <f>VLOOKUP(E275,REF!$B:$F,5,0)</f>
        <v>22.640000000000001</v>
      </c>
      <c r="J275" s="181">
        <f t="shared" ref="J275:J278" si="33">ROUND(H275*I275,2)</f>
        <v>24.899999999999999</v>
      </c>
    </row>
    <row r="276" ht="27">
      <c r="A276" s="182"/>
      <c r="C276" s="179" t="str">
        <f>VLOOKUP(E276,REF!$B:$F,2,0)</f>
        <v>CPU-SINAPI-MG</v>
      </c>
      <c r="D276" s="355">
        <f>VLOOKUP(C276,REF!$H$60:$I$71,2,0)</f>
        <v>45901</v>
      </c>
      <c r="E276" s="478">
        <v>88309</v>
      </c>
      <c r="F276" s="180" t="str">
        <f>VLOOKUP(E276,REF!$B:$F,3,0)</f>
        <v xml:space="preserve">PEDREIRO COM ENCARGOS COMPLEMENTARES</v>
      </c>
      <c r="G276" s="178" t="str">
        <f>VLOOKUP(E276,REF!$B:$F,4,0)</f>
        <v>H</v>
      </c>
      <c r="H276" s="479">
        <v>1.1000000000000001</v>
      </c>
      <c r="I276" s="471">
        <f>VLOOKUP(E276,REF!$B:$F,5,0)</f>
        <v>31.210000000000001</v>
      </c>
      <c r="J276" s="181">
        <f t="shared" si="33"/>
        <v>34.329999999999998</v>
      </c>
    </row>
    <row r="277" ht="54">
      <c r="A277" s="182"/>
      <c r="C277" s="179" t="str">
        <f>VLOOKUP(E277,REF!$B:$F,2,0)</f>
        <v>MAT-SINAPI-MG</v>
      </c>
      <c r="D277" s="355">
        <f>VLOOKUP(C277,REF!$H$60:$I$71,2,0)</f>
        <v>45870</v>
      </c>
      <c r="E277" s="478">
        <v>11795</v>
      </c>
      <c r="F277" s="180" t="str">
        <f>VLOOKUP(E277,REF!$B:$F,3,0)</f>
        <v xml:space="preserve">GRANITO PARA BANCADA, POLIDO, TIPO ANDORINHA/ QUARTZ/ CASTELO/ CORUMBA OU OUTROS EQUIVALENTES DA REGIAO, E= *2,5* CM</v>
      </c>
      <c r="G277" s="178" t="str">
        <f>VLOOKUP(E277,REF!$B:$F,4,0)</f>
        <v>M2</v>
      </c>
      <c r="H277" s="479">
        <v>0.070000000000000007</v>
      </c>
      <c r="I277" s="471">
        <f>VLOOKUP(E277,REF!$B:$F,5,0)</f>
        <v>470.44</v>
      </c>
      <c r="J277" s="181">
        <f t="shared" si="33"/>
        <v>32.93</v>
      </c>
    </row>
    <row r="278" ht="27">
      <c r="A278" s="182"/>
      <c r="C278" s="179" t="str">
        <f>VLOOKUP(E278,REF!$B:$F,2,0)</f>
        <v>MAT-SINAPI-MG</v>
      </c>
      <c r="D278" s="355">
        <f>VLOOKUP(C278,REF!$H$60:$I$71,2,0)</f>
        <v>45870</v>
      </c>
      <c r="E278" s="478">
        <v>37595</v>
      </c>
      <c r="F278" s="180" t="str">
        <f>VLOOKUP(E278,REF!$B:$F,3,0)</f>
        <v xml:space="preserve">ARGAMASSA COLANTE TIPO AC III</v>
      </c>
      <c r="G278" s="178" t="str">
        <f>VLOOKUP(E278,REF!$B:$F,4,0)</f>
        <v>KG</v>
      </c>
      <c r="H278" s="479">
        <v>1.1699999999999999</v>
      </c>
      <c r="I278" s="471">
        <f>VLOOKUP(E278,REF!$B:$F,5,0)</f>
        <v>2.0899999999999999</v>
      </c>
      <c r="J278" s="181">
        <f t="shared" si="33"/>
        <v>2.4500000000000002</v>
      </c>
    </row>
    <row r="279">
      <c r="A279" s="182"/>
      <c r="C279" s="978" t="s">
        <v>118</v>
      </c>
      <c r="D279" s="979"/>
      <c r="E279" s="979"/>
      <c r="F279" s="979"/>
      <c r="G279" s="979"/>
      <c r="H279" s="979"/>
      <c r="I279" s="980"/>
      <c r="J279" s="366">
        <f>SUM(J275:J278)</f>
        <v>94.609999999999999</v>
      </c>
    </row>
    <row r="280">
      <c r="A280" s="182"/>
      <c r="C280" s="978" t="s">
        <v>158</v>
      </c>
      <c r="D280" s="979"/>
      <c r="E280" s="979"/>
      <c r="F280" s="979"/>
      <c r="G280" s="979"/>
      <c r="H280" s="979"/>
      <c r="I280" s="980"/>
      <c r="J280" s="367">
        <f>J279</f>
        <v>94.609999999999999</v>
      </c>
    </row>
    <row r="281">
      <c r="A281" s="182"/>
      <c r="C281" s="183"/>
      <c r="D281" s="183"/>
      <c r="E281" s="183"/>
      <c r="F281" s="183"/>
      <c r="G281" s="183"/>
      <c r="H281" s="183"/>
      <c r="I281" s="183"/>
      <c r="J281" s="184"/>
    </row>
    <row r="282">
      <c r="A282" s="182"/>
      <c r="C282" s="697" t="s">
        <v>145</v>
      </c>
      <c r="D282" s="697"/>
      <c r="E282" s="525" t="s">
        <v>159</v>
      </c>
      <c r="F282" s="526"/>
      <c r="G282" s="526"/>
      <c r="H282" s="526"/>
      <c r="I282" s="525" t="s">
        <v>160</v>
      </c>
      <c r="J282" s="527"/>
    </row>
    <row r="283" ht="59.25" customHeight="1">
      <c r="A283" s="182"/>
      <c r="C283" s="698" t="s">
        <v>32698</v>
      </c>
      <c r="D283" s="698"/>
      <c r="E283" s="975" t="str">
        <f>VLOOKUP(C283,PO!$E:$N,3,0)</f>
        <v xml:space="preserve">TESTEIRA PARA BANCADA EM GRANITO, COR BRANCO SIENA,  ALTURA DE 7CM, INCLUSIVE POLIMENTO, CORTE/COLAGEM EM MEIA ESQUADRIA E MASSA PLÁSTICA NA COR DA PEDRA - BASEADO EM SETOP (ED-48351)</v>
      </c>
      <c r="F283" s="976"/>
      <c r="G283" s="976"/>
      <c r="H283" s="977"/>
      <c r="I283" s="518" t="str">
        <f>VLOOKUP(C283,PO!$E:$N,4,0)</f>
        <v>M</v>
      </c>
      <c r="J283" s="522"/>
    </row>
    <row r="284">
      <c r="A284" s="182"/>
      <c r="C284" s="981" t="s">
        <v>32196</v>
      </c>
      <c r="D284" s="982"/>
      <c r="E284" s="982"/>
      <c r="F284" s="982"/>
      <c r="G284" s="982"/>
      <c r="H284" s="982"/>
      <c r="I284" s="982"/>
      <c r="J284" s="983"/>
    </row>
    <row r="285">
      <c r="A285" s="182"/>
      <c r="C285" s="984" t="s">
        <v>117</v>
      </c>
      <c r="D285" s="985"/>
      <c r="E285" s="985"/>
      <c r="F285" s="985"/>
      <c r="G285" s="985"/>
      <c r="H285" s="985"/>
      <c r="I285" s="985"/>
      <c r="J285" s="986"/>
    </row>
    <row r="286" ht="27">
      <c r="A286" s="182"/>
      <c r="C286" s="362" t="s">
        <v>21</v>
      </c>
      <c r="D286" s="362" t="s">
        <v>3709</v>
      </c>
      <c r="E286" s="362" t="s">
        <v>146</v>
      </c>
      <c r="F286" s="362" t="s">
        <v>147</v>
      </c>
      <c r="G286" s="363" t="s">
        <v>22</v>
      </c>
      <c r="H286" s="363" t="s">
        <v>23</v>
      </c>
      <c r="I286" s="364" t="s">
        <v>3662</v>
      </c>
      <c r="J286" s="365" t="s">
        <v>3663</v>
      </c>
    </row>
    <row r="287" ht="27">
      <c r="A287" s="182"/>
      <c r="C287" s="179" t="str">
        <f>VLOOKUP(E287,REF!$B:$F,2,0)</f>
        <v>CPU-SINAPI-MG</v>
      </c>
      <c r="D287" s="355">
        <f>VLOOKUP(C287,REF!$H$60:$I$71,2,0)</f>
        <v>45901</v>
      </c>
      <c r="E287" s="478">
        <v>88316</v>
      </c>
      <c r="F287" s="180" t="str">
        <f>VLOOKUP(E287,REF!$B:$F,3,0)</f>
        <v xml:space="preserve">SERVENTE COM ENCARGOS COMPLEMENTARES</v>
      </c>
      <c r="G287" s="178" t="str">
        <f>VLOOKUP(E287,REF!$B:$F,4,0)</f>
        <v>H</v>
      </c>
      <c r="H287" s="479">
        <v>0.56000000000000005</v>
      </c>
      <c r="I287" s="471">
        <f>VLOOKUP(E287,REF!$B:$F,5,0)</f>
        <v>22.640000000000001</v>
      </c>
      <c r="J287" s="181">
        <f t="shared" ref="J287:J290" si="34">ROUND(H287*I287,2)</f>
        <v>12.68</v>
      </c>
    </row>
    <row r="288" ht="27">
      <c r="A288" s="182"/>
      <c r="C288" s="179" t="str">
        <f>VLOOKUP(E288,REF!$B:$F,2,0)</f>
        <v>CPU-SINAPI-MG</v>
      </c>
      <c r="D288" s="355">
        <f>VLOOKUP(C288,REF!$H$60:$I$71,2,0)</f>
        <v>45901</v>
      </c>
      <c r="E288" s="478">
        <v>88274</v>
      </c>
      <c r="F288" s="180" t="str">
        <f>VLOOKUP(E288,REF!$B:$F,3,0)</f>
        <v xml:space="preserve">MARMORISTA/GRANITEIRO COM ENCARGOS COMPLEMENTARES</v>
      </c>
      <c r="G288" s="178" t="str">
        <f>VLOOKUP(E288,REF!$B:$F,4,0)</f>
        <v>H</v>
      </c>
      <c r="H288" s="479">
        <v>1.1299999999999999</v>
      </c>
      <c r="I288" s="471">
        <f>VLOOKUP(E288,REF!$B:$F,5,0)</f>
        <v>32.5</v>
      </c>
      <c r="J288" s="181">
        <f t="shared" si="34"/>
        <v>36.729999999999997</v>
      </c>
    </row>
    <row r="289" ht="54">
      <c r="A289" s="182"/>
      <c r="C289" s="179" t="str">
        <f>VLOOKUP(E289,REF!$B:$F,2,0)</f>
        <v>CPU-SICOR-MG</v>
      </c>
      <c r="D289" s="355">
        <f>VLOOKUP(C289,REF!$H$60:$I$71,2,0)</f>
        <v>45748</v>
      </c>
      <c r="E289" s="478" t="s">
        <v>16387</v>
      </c>
      <c r="F289" s="180" t="str">
        <f>VLOOKUP(E289,REF!$B:$F,3,0)</f>
        <v xml:space="preserve">APLICAÇÃO DE REJUNTE CIMENTÍCIO COLORIDO INDUSTRIALIZADO PARA REVESTIMENTOS DE PAREDE/PISO COM JUNTAS DE ATÉ 3MM DE ESPESSURA</v>
      </c>
      <c r="G289" s="178" t="str">
        <f>VLOOKUP(E289,REF!$B:$F,4,0)</f>
        <v>m2</v>
      </c>
      <c r="H289" s="479">
        <v>1</v>
      </c>
      <c r="I289" s="471">
        <f>VLOOKUP(E289,REF!$B:$F,5,0)</f>
        <v>7.8300000000000001</v>
      </c>
      <c r="J289" s="181">
        <f t="shared" si="34"/>
        <v>7.8300000000000001</v>
      </c>
    </row>
    <row r="290" ht="27">
      <c r="A290" s="182"/>
      <c r="C290" s="179" t="str">
        <f>VLOOKUP(E290,REF!$B:$F,2,0)</f>
        <v>MAT-SINAPI-MG</v>
      </c>
      <c r="D290" s="355">
        <f>VLOOKUP(C290,REF!$H$60:$I$71,2,0)</f>
        <v>45870</v>
      </c>
      <c r="E290" s="478">
        <v>37595</v>
      </c>
      <c r="F290" s="180" t="str">
        <f>VLOOKUP(E290,REF!$B:$F,3,0)</f>
        <v xml:space="preserve">ARGAMASSA COLANTE TIPO AC III</v>
      </c>
      <c r="G290" s="178" t="str">
        <f>VLOOKUP(E290,REF!$B:$F,4,0)</f>
        <v>KG</v>
      </c>
      <c r="H290" s="479">
        <v>8</v>
      </c>
      <c r="I290" s="471">
        <f>VLOOKUP(E290,REF!$B:$F,5,0)</f>
        <v>2.0899999999999999</v>
      </c>
      <c r="J290" s="181">
        <f t="shared" si="34"/>
        <v>16.719999999999999</v>
      </c>
    </row>
    <row r="291" ht="54">
      <c r="A291" s="182"/>
      <c r="C291" s="179" t="str">
        <f>VLOOKUP(E291,REF!$B:$F,2,0)</f>
        <v>MAT-SINAPI-MG</v>
      </c>
      <c r="D291" s="355">
        <f>VLOOKUP(C291,REF!$H$60:$I$71,2,0)</f>
        <v>45870</v>
      </c>
      <c r="E291" s="478">
        <v>11795</v>
      </c>
      <c r="F291" s="180" t="str">
        <f>VLOOKUP(E291,REF!$B:$F,3,0)</f>
        <v xml:space="preserve">GRANITO PARA BANCADA, POLIDO, TIPO ANDORINHA/ QUARTZ/ CASTELO/ CORUMBA OU OUTROS EQUIVALENTES DA REGIAO, E= *2,5* CM</v>
      </c>
      <c r="G291" s="178" t="str">
        <f>VLOOKUP(E291,REF!$B:$F,4,0)</f>
        <v>M2</v>
      </c>
      <c r="H291" s="479">
        <v>1.1000000000000001</v>
      </c>
      <c r="I291" s="471">
        <f>VLOOKUP(E291,REF!$B:$F,5,0)</f>
        <v>470.44</v>
      </c>
      <c r="J291" s="181">
        <f t="shared" ref="J291" si="35">ROUND(H291*I291,2)</f>
        <v>517.48000000000002</v>
      </c>
    </row>
    <row r="292">
      <c r="A292" s="182"/>
      <c r="C292" s="978" t="s">
        <v>118</v>
      </c>
      <c r="D292" s="979"/>
      <c r="E292" s="979"/>
      <c r="F292" s="979"/>
      <c r="G292" s="979"/>
      <c r="H292" s="979"/>
      <c r="I292" s="980"/>
      <c r="J292" s="366">
        <f>SUM(J287:J291)</f>
        <v>591.44000000000005</v>
      </c>
    </row>
    <row r="293">
      <c r="A293" s="182"/>
      <c r="C293" s="978" t="s">
        <v>158</v>
      </c>
      <c r="D293" s="979"/>
      <c r="E293" s="979"/>
      <c r="F293" s="979"/>
      <c r="G293" s="979"/>
      <c r="H293" s="979"/>
      <c r="I293" s="980"/>
      <c r="J293" s="367">
        <f>J292</f>
        <v>591.44000000000005</v>
      </c>
    </row>
    <row r="294">
      <c r="A294" s="182"/>
      <c r="C294" s="183"/>
      <c r="D294" s="183"/>
      <c r="E294" s="183"/>
      <c r="F294" s="183"/>
      <c r="G294" s="183"/>
      <c r="H294" s="183"/>
      <c r="I294" s="183"/>
      <c r="J294" s="184"/>
    </row>
    <row r="295">
      <c r="A295" s="182"/>
      <c r="C295" s="697" t="s">
        <v>145</v>
      </c>
      <c r="D295" s="697"/>
      <c r="E295" s="525" t="s">
        <v>159</v>
      </c>
      <c r="F295" s="526"/>
      <c r="G295" s="526"/>
      <c r="H295" s="526"/>
      <c r="I295" s="525" t="s">
        <v>160</v>
      </c>
      <c r="J295" s="527"/>
    </row>
    <row r="296" ht="49.5" customHeight="1">
      <c r="A296" s="182"/>
      <c r="C296" s="698" t="s">
        <v>32699</v>
      </c>
      <c r="D296" s="698"/>
      <c r="E296" s="969" t="str">
        <f>VLOOKUP(C296,PO!$E:$N,3,0)</f>
        <v xml:space="preserve">FURO EM BANCADA DE GRANITO/MÁRMORE (PARA PASSAGEM DE FIOS) - BASEADO EM SETOP (ED-20776)</v>
      </c>
      <c r="F296" s="970"/>
      <c r="G296" s="970"/>
      <c r="H296" s="971"/>
      <c r="I296" s="518" t="str">
        <f>VLOOKUP(C296,PO!$E:$N,4,0)</f>
        <v>UM</v>
      </c>
      <c r="J296" s="522"/>
    </row>
    <row r="297">
      <c r="A297" s="182"/>
      <c r="C297" s="981" t="s">
        <v>32196</v>
      </c>
      <c r="D297" s="982"/>
      <c r="E297" s="982"/>
      <c r="F297" s="982"/>
      <c r="G297" s="982"/>
      <c r="H297" s="982"/>
      <c r="I297" s="982"/>
      <c r="J297" s="983"/>
    </row>
    <row r="298">
      <c r="A298" s="182"/>
      <c r="C298" s="984" t="s">
        <v>117</v>
      </c>
      <c r="D298" s="985"/>
      <c r="E298" s="985"/>
      <c r="F298" s="985"/>
      <c r="G298" s="985"/>
      <c r="H298" s="985"/>
      <c r="I298" s="985"/>
      <c r="J298" s="986"/>
    </row>
    <row r="299" ht="27">
      <c r="A299" s="182"/>
      <c r="C299" s="362" t="s">
        <v>21</v>
      </c>
      <c r="D299" s="362" t="s">
        <v>3709</v>
      </c>
      <c r="E299" s="362" t="s">
        <v>146</v>
      </c>
      <c r="F299" s="362" t="s">
        <v>147</v>
      </c>
      <c r="G299" s="363" t="s">
        <v>22</v>
      </c>
      <c r="H299" s="363" t="s">
        <v>23</v>
      </c>
      <c r="I299" s="364" t="s">
        <v>3662</v>
      </c>
      <c r="J299" s="365" t="s">
        <v>3663</v>
      </c>
    </row>
    <row r="300" ht="27">
      <c r="A300" s="182"/>
      <c r="C300" s="179" t="str">
        <f>VLOOKUP(E300,REF!$B:$F,2,0)</f>
        <v>CPU-SINAPI-MG</v>
      </c>
      <c r="D300" s="355">
        <f>VLOOKUP(C300,REF!$H$60:$I$71,2,0)</f>
        <v>45901</v>
      </c>
      <c r="E300" s="478">
        <v>88316</v>
      </c>
      <c r="F300" s="180" t="str">
        <f>VLOOKUP(E300,REF!$B:$F,3,0)</f>
        <v xml:space="preserve">SERVENTE COM ENCARGOS COMPLEMENTARES</v>
      </c>
      <c r="G300" s="178" t="str">
        <f>VLOOKUP(E300,REF!$B:$F,4,0)</f>
        <v>H</v>
      </c>
      <c r="H300" s="479">
        <v>0.56000000000000005</v>
      </c>
      <c r="I300" s="471">
        <f>VLOOKUP(E300,REF!$B:$F,5,0)</f>
        <v>22.640000000000001</v>
      </c>
      <c r="J300" s="181">
        <f t="shared" ref="J300:J302" si="36">ROUND(H300*I300,2)</f>
        <v>12.68</v>
      </c>
    </row>
    <row r="301" ht="27">
      <c r="A301" s="182"/>
      <c r="C301" s="179" t="str">
        <f>VLOOKUP(E301,REF!$B:$F,2,0)</f>
        <v>CPU-SINAPI-MG</v>
      </c>
      <c r="D301" s="355">
        <f>VLOOKUP(C301,REF!$H$60:$I$71,2,0)</f>
        <v>45901</v>
      </c>
      <c r="E301" s="478">
        <v>88309</v>
      </c>
      <c r="F301" s="180" t="str">
        <f>VLOOKUP(E301,REF!$B:$F,3,0)</f>
        <v xml:space="preserve">PEDREIRO COM ENCARGOS COMPLEMENTARES</v>
      </c>
      <c r="G301" s="178" t="str">
        <f>VLOOKUP(E301,REF!$B:$F,4,0)</f>
        <v>H</v>
      </c>
      <c r="H301" s="479">
        <v>1.1299999999999999</v>
      </c>
      <c r="I301" s="471">
        <f>VLOOKUP(E301,REF!$B:$F,5,0)</f>
        <v>31.210000000000001</v>
      </c>
      <c r="J301" s="181">
        <f t="shared" si="36"/>
        <v>35.270000000000003</v>
      </c>
    </row>
    <row r="302" ht="54">
      <c r="A302" s="182"/>
      <c r="C302" s="179" t="str">
        <f>VLOOKUP(E302,REF!$B:$F,2,0)</f>
        <v>MAT-SINAPI-MG</v>
      </c>
      <c r="D302" s="355">
        <f>VLOOKUP(C302,REF!$H$60:$I$71,2,0)</f>
        <v>45870</v>
      </c>
      <c r="E302" s="478">
        <v>45334</v>
      </c>
      <c r="F302" s="180" t="str">
        <f>VLOOKUP(E302,REF!$B:$F,3,0)</f>
        <v xml:space="preserve">FURO PARA TORNEIRA OU OUTROS ACESSORIOS EM BANCADA DE MARMORE/ GRANITO OU OUTRO TIPO DE PEDRA NATURAL</v>
      </c>
      <c r="G302" s="178" t="str">
        <f>VLOOKUP(E302,REF!$B:$F,4,0)</f>
        <v>UN</v>
      </c>
      <c r="H302" s="479">
        <v>1</v>
      </c>
      <c r="I302" s="471">
        <f>VLOOKUP(E302,REF!$B:$F,5,0)</f>
        <v>17.32</v>
      </c>
      <c r="J302" s="181">
        <f t="shared" si="36"/>
        <v>17.32</v>
      </c>
    </row>
    <row r="303">
      <c r="A303" s="182"/>
      <c r="C303" s="978" t="s">
        <v>118</v>
      </c>
      <c r="D303" s="979"/>
      <c r="E303" s="979"/>
      <c r="F303" s="979"/>
      <c r="G303" s="979"/>
      <c r="H303" s="979"/>
      <c r="I303" s="980"/>
      <c r="J303" s="366">
        <f>SUM(J300:J302)</f>
        <v>65.27000000000001</v>
      </c>
    </row>
    <row r="304">
      <c r="A304" s="182"/>
      <c r="C304" s="978" t="s">
        <v>158</v>
      </c>
      <c r="D304" s="979"/>
      <c r="E304" s="979"/>
      <c r="F304" s="979"/>
      <c r="G304" s="979"/>
      <c r="H304" s="979"/>
      <c r="I304" s="980"/>
      <c r="J304" s="367">
        <f>J303</f>
        <v>65.27000000000001</v>
      </c>
    </row>
    <row r="305">
      <c r="A305" s="182"/>
      <c r="C305" s="183"/>
      <c r="D305" s="183"/>
      <c r="E305" s="183"/>
      <c r="F305" s="183"/>
      <c r="G305" s="183"/>
      <c r="H305" s="183"/>
      <c r="I305" s="183"/>
      <c r="J305" s="184"/>
    </row>
    <row r="306">
      <c r="A306" s="182"/>
      <c r="C306" s="697" t="s">
        <v>145</v>
      </c>
      <c r="D306" s="697"/>
      <c r="E306" s="525" t="s">
        <v>159</v>
      </c>
      <c r="F306" s="526"/>
      <c r="G306" s="526"/>
      <c r="H306" s="526"/>
      <c r="I306" s="525" t="s">
        <v>160</v>
      </c>
      <c r="J306" s="527"/>
    </row>
    <row r="307" ht="49.5" customHeight="1">
      <c r="A307" s="182"/>
      <c r="C307" s="698" t="s">
        <v>32702</v>
      </c>
      <c r="D307" s="698"/>
      <c r="E307" s="969" t="str">
        <f>VLOOKUP(C307,PO!$E:$N,3,0)</f>
        <v xml:space="preserve">BANCADA DE GRANITO CINZA POLIDO, INCLUSIVE TESTEIRA, EXCLUISVE MÃO FRANCESA- FORNECIMENTO E INSTALAÇÃO. AF_01/2020 - BASEADO EM SINAPI (86895)</v>
      </c>
      <c r="F307" s="970"/>
      <c r="G307" s="970"/>
      <c r="H307" s="971"/>
      <c r="I307" s="518" t="str">
        <f>VLOOKUP(C307,PO!$E:$N,4,0)</f>
        <v>M°</v>
      </c>
      <c r="J307" s="522"/>
    </row>
    <row r="308">
      <c r="A308" s="182"/>
      <c r="C308" s="981" t="s">
        <v>32196</v>
      </c>
      <c r="D308" s="982"/>
      <c r="E308" s="982"/>
      <c r="F308" s="982"/>
      <c r="G308" s="982"/>
      <c r="H308" s="982"/>
      <c r="I308" s="982"/>
      <c r="J308" s="983"/>
    </row>
    <row r="309">
      <c r="A309" s="182"/>
      <c r="C309" s="984" t="s">
        <v>117</v>
      </c>
      <c r="D309" s="985"/>
      <c r="E309" s="985"/>
      <c r="F309" s="985"/>
      <c r="G309" s="985"/>
      <c r="H309" s="985"/>
      <c r="I309" s="985"/>
      <c r="J309" s="986"/>
    </row>
    <row r="310" ht="27">
      <c r="A310" s="182"/>
      <c r="C310" s="362" t="s">
        <v>21</v>
      </c>
      <c r="D310" s="362" t="s">
        <v>3709</v>
      </c>
      <c r="E310" s="362" t="s">
        <v>146</v>
      </c>
      <c r="F310" s="362" t="s">
        <v>147</v>
      </c>
      <c r="G310" s="363" t="s">
        <v>22</v>
      </c>
      <c r="H310" s="363" t="s">
        <v>23</v>
      </c>
      <c r="I310" s="364" t="s">
        <v>3662</v>
      </c>
      <c r="J310" s="365" t="s">
        <v>3663</v>
      </c>
    </row>
    <row r="311" ht="27">
      <c r="A311" s="182"/>
      <c r="C311" s="179" t="str">
        <f>VLOOKUP(E311,REF!$B:$F,2,0)</f>
        <v>CPU-SINAPI-MG</v>
      </c>
      <c r="D311" s="355">
        <f>VLOOKUP(C311,REF!$H$60:$I$71,2,0)</f>
        <v>45901</v>
      </c>
      <c r="E311" s="478">
        <v>88316</v>
      </c>
      <c r="F311" s="180" t="str">
        <f>VLOOKUP(E311,REF!$B:$F,3,0)</f>
        <v xml:space="preserve">SERVENTE COM ENCARGOS COMPLEMENTARES</v>
      </c>
      <c r="G311" s="178" t="str">
        <f>VLOOKUP(E311,REF!$B:$F,4,0)</f>
        <v>H</v>
      </c>
      <c r="H311" s="479">
        <v>0.56000000000000005</v>
      </c>
      <c r="I311" s="471">
        <f>VLOOKUP(E311,REF!$B:$F,5,0)</f>
        <v>22.640000000000001</v>
      </c>
      <c r="J311" s="181">
        <f t="shared" ref="J311:J315" si="37">ROUND(H311*I311,2)</f>
        <v>12.68</v>
      </c>
    </row>
    <row r="312" ht="27">
      <c r="A312" s="182"/>
      <c r="C312" s="179" t="str">
        <f>VLOOKUP(E312,REF!$B:$F,2,0)</f>
        <v>CPU-SINAPI-MG</v>
      </c>
      <c r="D312" s="355">
        <f>VLOOKUP(C312,REF!$H$60:$I$71,2,0)</f>
        <v>45901</v>
      </c>
      <c r="E312" s="478">
        <v>88274</v>
      </c>
      <c r="F312" s="180" t="str">
        <f>VLOOKUP(E312,REF!$B:$F,3,0)</f>
        <v xml:space="preserve">MARMORISTA/GRANITEIRO COM ENCARGOS COMPLEMENTARES</v>
      </c>
      <c r="G312" s="178" t="str">
        <f>VLOOKUP(E312,REF!$B:$F,4,0)</f>
        <v>H</v>
      </c>
      <c r="H312" s="479">
        <v>1.1299999999999999</v>
      </c>
      <c r="I312" s="471">
        <f>VLOOKUP(E312,REF!$B:$F,5,0)</f>
        <v>32.5</v>
      </c>
      <c r="J312" s="181">
        <f t="shared" si="37"/>
        <v>36.729999999999997</v>
      </c>
    </row>
    <row r="313" ht="54">
      <c r="A313" s="182"/>
      <c r="C313" s="179" t="str">
        <f>VLOOKUP(E313,REF!$B:$F,2,0)</f>
        <v>CPU-SICOR-MG</v>
      </c>
      <c r="D313" s="355">
        <f>VLOOKUP(C313,REF!$H$60:$I$71,2,0)</f>
        <v>45748</v>
      </c>
      <c r="E313" s="478" t="s">
        <v>16387</v>
      </c>
      <c r="F313" s="180" t="str">
        <f>VLOOKUP(E313,REF!$B:$F,3,0)</f>
        <v xml:space="preserve">APLICAÇÃO DE REJUNTE CIMENTÍCIO COLORIDO INDUSTRIALIZADO PARA REVESTIMENTOS DE PAREDE/PISO COM JUNTAS DE ATÉ 3MM DE ESPESSURA</v>
      </c>
      <c r="G313" s="178" t="str">
        <f>VLOOKUP(E313,REF!$B:$F,4,0)</f>
        <v>m2</v>
      </c>
      <c r="H313" s="479">
        <v>1</v>
      </c>
      <c r="I313" s="471">
        <f>VLOOKUP(E313,REF!$B:$F,5,0)</f>
        <v>7.8300000000000001</v>
      </c>
      <c r="J313" s="181">
        <f t="shared" si="37"/>
        <v>7.8300000000000001</v>
      </c>
    </row>
    <row r="314" ht="27">
      <c r="A314" s="182"/>
      <c r="C314" s="179" t="str">
        <f>VLOOKUP(E314,REF!$B:$F,2,0)</f>
        <v>MAT-SINAPI-MG</v>
      </c>
      <c r="D314" s="355">
        <f>VLOOKUP(C314,REF!$H$60:$I$71,2,0)</f>
        <v>45870</v>
      </c>
      <c r="E314" s="478">
        <v>37595</v>
      </c>
      <c r="F314" s="180" t="str">
        <f>VLOOKUP(E314,REF!$B:$F,3,0)</f>
        <v xml:space="preserve">ARGAMASSA COLANTE TIPO AC III</v>
      </c>
      <c r="G314" s="178" t="str">
        <f>VLOOKUP(E314,REF!$B:$F,4,0)</f>
        <v>KG</v>
      </c>
      <c r="H314" s="479">
        <v>8</v>
      </c>
      <c r="I314" s="471">
        <f>VLOOKUP(E314,REF!$B:$F,5,0)</f>
        <v>2.0899999999999999</v>
      </c>
      <c r="J314" s="181">
        <f t="shared" si="37"/>
        <v>16.719999999999999</v>
      </c>
    </row>
    <row r="315" ht="54">
      <c r="A315" s="182"/>
      <c r="C315" s="179" t="str">
        <f>VLOOKUP(E315,REF!$B:$F,2,0)</f>
        <v>MAT-SINAPI-MG</v>
      </c>
      <c r="D315" s="355">
        <f>VLOOKUP(C315,REF!$H$60:$I$71,2,0)</f>
        <v>45870</v>
      </c>
      <c r="E315" s="478">
        <v>11795</v>
      </c>
      <c r="F315" s="180" t="str">
        <f>VLOOKUP(E315,REF!$B:$F,3,0)</f>
        <v xml:space="preserve">GRANITO PARA BANCADA, POLIDO, TIPO ANDORINHA/ QUARTZ/ CASTELO/ CORUMBA OU OUTROS EQUIVALENTES DA REGIAO, E= *2,5* CM</v>
      </c>
      <c r="G315" s="178" t="str">
        <f>VLOOKUP(E315,REF!$B:$F,4,0)</f>
        <v>M2</v>
      </c>
      <c r="H315" s="479">
        <v>1.1000000000000001</v>
      </c>
      <c r="I315" s="471">
        <f>VLOOKUP(E315,REF!$B:$F,5,0)</f>
        <v>470.44</v>
      </c>
      <c r="J315" s="181">
        <f t="shared" si="37"/>
        <v>517.48000000000002</v>
      </c>
    </row>
    <row r="316">
      <c r="A316" s="182"/>
      <c r="C316" s="978" t="s">
        <v>118</v>
      </c>
      <c r="D316" s="979"/>
      <c r="E316" s="979"/>
      <c r="F316" s="979"/>
      <c r="G316" s="979"/>
      <c r="H316" s="979"/>
      <c r="I316" s="980"/>
      <c r="J316" s="366">
        <f>SUM(J311:J315)</f>
        <v>591.44000000000005</v>
      </c>
    </row>
    <row r="317">
      <c r="A317" s="182"/>
      <c r="C317" s="978" t="s">
        <v>158</v>
      </c>
      <c r="D317" s="979"/>
      <c r="E317" s="979"/>
      <c r="F317" s="979"/>
      <c r="G317" s="979"/>
      <c r="H317" s="979"/>
      <c r="I317" s="980"/>
      <c r="J317" s="367">
        <f>J316</f>
        <v>591.44000000000005</v>
      </c>
    </row>
    <row r="318">
      <c r="A318" s="182"/>
      <c r="C318" s="183"/>
      <c r="D318" s="183"/>
      <c r="E318" s="183"/>
      <c r="F318" s="183"/>
      <c r="G318" s="183"/>
      <c r="H318" s="183"/>
      <c r="I318" s="183"/>
      <c r="J318" s="184"/>
    </row>
    <row r="319">
      <c r="A319" s="182"/>
      <c r="C319" s="697" t="s">
        <v>145</v>
      </c>
      <c r="D319" s="697"/>
      <c r="E319" s="525" t="s">
        <v>159</v>
      </c>
      <c r="F319" s="526"/>
      <c r="G319" s="526"/>
      <c r="H319" s="526"/>
      <c r="I319" s="525" t="s">
        <v>160</v>
      </c>
      <c r="J319" s="527"/>
    </row>
    <row r="320" ht="52.5" customHeight="1">
      <c r="A320" s="182"/>
      <c r="C320" s="698" t="s">
        <v>32704</v>
      </c>
      <c r="D320" s="698"/>
      <c r="E320" s="969" t="str">
        <f>VLOOKUP(C320,PO!$E:$N,3,0)</f>
        <v xml:space="preserve">PRATELEIRA DE GRANITO CINZA POLIDO, INCLUSIVE TESTEIRA, EXCLUISVE MÃO FRANCESA- FORNECIMENTO E INSTALAÇÃO. AF_01/2020 - BASEADO EM SETOP (ED-50692)</v>
      </c>
      <c r="F320" s="970"/>
      <c r="G320" s="970"/>
      <c r="H320" s="971"/>
      <c r="I320" s="518" t="str">
        <f>VLOOKUP(C320,PO!$E:$N,4,0)</f>
        <v>M°</v>
      </c>
      <c r="J320" s="522"/>
    </row>
    <row r="321">
      <c r="A321" s="182"/>
      <c r="C321" s="981" t="s">
        <v>32196</v>
      </c>
      <c r="D321" s="982"/>
      <c r="E321" s="982"/>
      <c r="F321" s="982"/>
      <c r="G321" s="982"/>
      <c r="H321" s="982"/>
      <c r="I321" s="982"/>
      <c r="J321" s="983"/>
    </row>
    <row r="322">
      <c r="A322" s="182"/>
      <c r="C322" s="984" t="s">
        <v>117</v>
      </c>
      <c r="D322" s="985"/>
      <c r="E322" s="985"/>
      <c r="F322" s="985"/>
      <c r="G322" s="985"/>
      <c r="H322" s="985"/>
      <c r="I322" s="985"/>
      <c r="J322" s="986"/>
    </row>
    <row r="323" ht="27">
      <c r="A323" s="182"/>
      <c r="C323" s="362" t="s">
        <v>21</v>
      </c>
      <c r="D323" s="362" t="s">
        <v>3709</v>
      </c>
      <c r="E323" s="362" t="s">
        <v>146</v>
      </c>
      <c r="F323" s="362" t="s">
        <v>147</v>
      </c>
      <c r="G323" s="363" t="s">
        <v>22</v>
      </c>
      <c r="H323" s="363" t="s">
        <v>23</v>
      </c>
      <c r="I323" s="364" t="s">
        <v>3662</v>
      </c>
      <c r="J323" s="365" t="s">
        <v>3663</v>
      </c>
    </row>
    <row r="324" ht="27">
      <c r="A324" s="182"/>
      <c r="C324" s="179" t="str">
        <f>VLOOKUP(E324,REF!$B:$F,2,0)</f>
        <v>CPU-SINAPI-MG</v>
      </c>
      <c r="D324" s="355">
        <f>VLOOKUP(C324,REF!$H$60:$I$71,2,0)</f>
        <v>45901</v>
      </c>
      <c r="E324" s="478">
        <v>88309</v>
      </c>
      <c r="F324" s="180" t="str">
        <f>VLOOKUP(E324,REF!$B:$F,3,0)</f>
        <v xml:space="preserve">PEDREIRO COM ENCARGOS COMPLEMENTARES</v>
      </c>
      <c r="G324" s="178" t="str">
        <f>VLOOKUP(E324,REF!$B:$F,4,0)</f>
        <v>H</v>
      </c>
      <c r="H324" s="479">
        <v>1.5</v>
      </c>
      <c r="I324" s="471">
        <f>VLOOKUP(E324,REF!$B:$F,5,0)</f>
        <v>31.210000000000001</v>
      </c>
      <c r="J324" s="181">
        <f t="shared" ref="J324:J326" si="38">ROUND(H324*I324,2)</f>
        <v>46.82</v>
      </c>
    </row>
    <row r="325" ht="27">
      <c r="A325" s="182"/>
      <c r="C325" s="179" t="str">
        <f>VLOOKUP(E325,REF!$B:$F,2,0)</f>
        <v>CPU-SINAPI-MG</v>
      </c>
      <c r="D325" s="355">
        <f>VLOOKUP(C325,REF!$H$60:$I$71,2,0)</f>
        <v>45901</v>
      </c>
      <c r="E325" s="478">
        <v>88316</v>
      </c>
      <c r="F325" s="180" t="str">
        <f>VLOOKUP(E325,REF!$B:$F,3,0)</f>
        <v xml:space="preserve">SERVENTE COM ENCARGOS COMPLEMENTARES</v>
      </c>
      <c r="G325" s="178" t="str">
        <f>VLOOKUP(E325,REF!$B:$F,4,0)</f>
        <v>H</v>
      </c>
      <c r="H325" s="479">
        <v>1.5</v>
      </c>
      <c r="I325" s="471">
        <f>VLOOKUP(E325,REF!$B:$F,5,0)</f>
        <v>22.640000000000001</v>
      </c>
      <c r="J325" s="181">
        <f t="shared" si="38"/>
        <v>33.960000000000001</v>
      </c>
    </row>
    <row r="326" ht="54">
      <c r="A326" s="182"/>
      <c r="C326" s="179" t="str">
        <f>VLOOKUP(E326,REF!$B:$F,2,0)</f>
        <v>MAT-SINAPI-MG</v>
      </c>
      <c r="D326" s="355">
        <f>VLOOKUP(C326,REF!$H$60:$I$71,2,0)</f>
        <v>45870</v>
      </c>
      <c r="E326" s="478">
        <v>11795</v>
      </c>
      <c r="F326" s="180" t="str">
        <f>VLOOKUP(E326,REF!$B:$F,3,0)</f>
        <v xml:space="preserve">GRANITO PARA BANCADA, POLIDO, TIPO ANDORINHA/ QUARTZ/ CASTELO/ CORUMBA OU OUTROS EQUIVALENTES DA REGIAO, E= *2,5* CM</v>
      </c>
      <c r="G326" s="178" t="str">
        <f>VLOOKUP(E326,REF!$B:$F,4,0)</f>
        <v>M2</v>
      </c>
      <c r="H326" s="479">
        <v>1.26</v>
      </c>
      <c r="I326" s="471">
        <f>VLOOKUP(E326,REF!$B:$F,5,0)</f>
        <v>470.44</v>
      </c>
      <c r="J326" s="181">
        <f t="shared" si="38"/>
        <v>592.75</v>
      </c>
    </row>
    <row r="327">
      <c r="A327" s="182"/>
      <c r="C327" s="978" t="s">
        <v>118</v>
      </c>
      <c r="D327" s="979"/>
      <c r="E327" s="979"/>
      <c r="F327" s="979"/>
      <c r="G327" s="979"/>
      <c r="H327" s="979"/>
      <c r="I327" s="980"/>
      <c r="J327" s="366">
        <f>SUM(J324:J326)</f>
        <v>673.52999999999997</v>
      </c>
    </row>
    <row r="328">
      <c r="A328" s="182"/>
      <c r="C328" s="978" t="s">
        <v>158</v>
      </c>
      <c r="D328" s="979"/>
      <c r="E328" s="979"/>
      <c r="F328" s="979"/>
      <c r="G328" s="979"/>
      <c r="H328" s="979"/>
      <c r="I328" s="980"/>
      <c r="J328" s="367">
        <f>J327</f>
        <v>673.52999999999997</v>
      </c>
    </row>
    <row r="329">
      <c r="A329" s="182"/>
      <c r="C329" s="183"/>
      <c r="D329" s="183"/>
      <c r="E329" s="183"/>
      <c r="F329" s="183"/>
      <c r="G329" s="183"/>
      <c r="H329" s="183"/>
      <c r="I329" s="183"/>
      <c r="J329" s="184"/>
    </row>
    <row r="330">
      <c r="A330" s="182"/>
      <c r="C330" s="697" t="s">
        <v>145</v>
      </c>
      <c r="D330" s="697"/>
      <c r="E330" s="525" t="s">
        <v>159</v>
      </c>
      <c r="F330" s="526"/>
      <c r="G330" s="526"/>
      <c r="H330" s="526"/>
      <c r="I330" s="525" t="s">
        <v>160</v>
      </c>
      <c r="J330" s="527"/>
    </row>
    <row r="331" ht="69.75" customHeight="1">
      <c r="A331" s="182"/>
      <c r="C331" s="698" t="s">
        <v>32725</v>
      </c>
      <c r="D331" s="698"/>
      <c r="E331" s="969" t="str">
        <f>VLOOKUP(C331,PO!$E:$N,3,0)</f>
        <v xml:space="preserve">EXPURGO EM AÇO INOXIDÁVEL CHAPA 18, DIÂMETRO DE ENTRADA 30CM, DIÂMETRO DE SAÍDA 10CM, FORNECIMENTO E INSTALAÇÃO, INCLUSIVE MECANISMO DE ACIONAMENTO E SIFÃO - BASEADO EM SETOP (ED-26861)</v>
      </c>
      <c r="F331" s="970"/>
      <c r="G331" s="970"/>
      <c r="H331" s="971"/>
      <c r="I331" s="518" t="str">
        <f>VLOOKUP(C331,PO!$E:$N,4,0)</f>
        <v>UN</v>
      </c>
      <c r="J331" s="522"/>
    </row>
    <row r="332">
      <c r="A332" s="182"/>
      <c r="C332" s="981" t="s">
        <v>32196</v>
      </c>
      <c r="D332" s="982"/>
      <c r="E332" s="982"/>
      <c r="F332" s="982"/>
      <c r="G332" s="982"/>
      <c r="H332" s="982"/>
      <c r="I332" s="982"/>
      <c r="J332" s="983"/>
    </row>
    <row r="333">
      <c r="A333" s="182"/>
      <c r="C333" s="984" t="s">
        <v>117</v>
      </c>
      <c r="D333" s="985"/>
      <c r="E333" s="985"/>
      <c r="F333" s="985"/>
      <c r="G333" s="985"/>
      <c r="H333" s="985"/>
      <c r="I333" s="985"/>
      <c r="J333" s="986"/>
    </row>
    <row r="334" ht="27">
      <c r="A334" s="182"/>
      <c r="C334" s="362" t="s">
        <v>21</v>
      </c>
      <c r="D334" s="362" t="s">
        <v>3709</v>
      </c>
      <c r="E334" s="362" t="s">
        <v>146</v>
      </c>
      <c r="F334" s="362" t="s">
        <v>147</v>
      </c>
      <c r="G334" s="363" t="s">
        <v>22</v>
      </c>
      <c r="H334" s="363" t="s">
        <v>23</v>
      </c>
      <c r="I334" s="364" t="s">
        <v>3662</v>
      </c>
      <c r="J334" s="365" t="s">
        <v>3663</v>
      </c>
    </row>
    <row r="335" ht="27">
      <c r="A335" s="182"/>
      <c r="C335" s="179" t="str">
        <f>VLOOKUP(E335,REF!$B:$F,2,0)</f>
        <v>CPU-SINAPI-MG</v>
      </c>
      <c r="D335" s="355">
        <f>VLOOKUP(C335,REF!$H$60:$I$71,2,0)</f>
        <v>45901</v>
      </c>
      <c r="E335" s="478">
        <v>88267</v>
      </c>
      <c r="F335" s="180" t="str">
        <f>VLOOKUP(E335,REF!$B:$F,3,0)</f>
        <v xml:space="preserve">ENCANADOR OU BOMBEIRO HIDRÁULICO COM ENCARGOS COMPLEMENTARES</v>
      </c>
      <c r="G335" s="178" t="str">
        <f>VLOOKUP(E335,REF!$B:$F,4,0)</f>
        <v>H</v>
      </c>
      <c r="H335" s="479">
        <v>0.92000000000000004</v>
      </c>
      <c r="I335" s="471">
        <f>VLOOKUP(E335,REF!$B:$F,5,0)</f>
        <v>30.48</v>
      </c>
      <c r="J335" s="181">
        <f t="shared" ref="J335:J337" si="39">ROUND(H335*I335,2)</f>
        <v>28.039999999999999</v>
      </c>
    </row>
    <row r="336" ht="40.5">
      <c r="A336" s="182"/>
      <c r="C336" s="179" t="str">
        <f>VLOOKUP(E336,REF!$B:$F,2,0)</f>
        <v>CPU-SINAPI-MG</v>
      </c>
      <c r="D336" s="355">
        <f>VLOOKUP(C336,REF!$H$60:$I$71,2,0)</f>
        <v>45901</v>
      </c>
      <c r="E336" s="478">
        <v>88248</v>
      </c>
      <c r="F336" s="180" t="str">
        <f>VLOOKUP(E336,REF!$B:$F,3,0)</f>
        <v xml:space="preserve">AUXILIAR DE ENCANADOR OU BOMBEIRO HIDRÁULICO COM ENCARGOS COMPLEMENTARES</v>
      </c>
      <c r="G336" s="178" t="str">
        <f>VLOOKUP(E336,REF!$B:$F,4,0)</f>
        <v>H</v>
      </c>
      <c r="H336" s="479">
        <v>0.92000000000000004</v>
      </c>
      <c r="I336" s="471">
        <f>VLOOKUP(E336,REF!$B:$F,5,0)</f>
        <v>24.48</v>
      </c>
      <c r="J336" s="181">
        <f t="shared" si="39"/>
        <v>22.52</v>
      </c>
    </row>
    <row r="337" ht="54">
      <c r="A337" s="182"/>
      <c r="C337" s="179" t="str">
        <f>VLOOKUP(E337,REF!$B:$F,2,0)</f>
        <v>CPU-ORSE-MG</v>
      </c>
      <c r="D337" s="355" t="s">
        <v>32809</v>
      </c>
      <c r="E337" s="478">
        <v>13989</v>
      </c>
      <c r="F337" s="180" t="str">
        <f>VLOOKUP(E337,REF!$B:$F,3,0)</f>
        <v xml:space="preserve">Funil Expurgo Hospitalar de aço inox 304  290x300mm e= 0,8mm Sem mesa para embutir - Mirnox ou similar</v>
      </c>
      <c r="G337" s="178" t="str">
        <f>VLOOKUP(E337,REF!$B:$F,4,0)</f>
        <v>UND</v>
      </c>
      <c r="H337" s="479">
        <v>1</v>
      </c>
      <c r="I337" s="471">
        <f>VLOOKUP(E337,REF!$B:$F,5,0)</f>
        <v>2413.6300000000001</v>
      </c>
      <c r="J337" s="181">
        <f t="shared" si="39"/>
        <v>2413.6300000000001</v>
      </c>
    </row>
    <row r="338" ht="40.5">
      <c r="A338" s="182"/>
      <c r="C338" s="179" t="str">
        <f>VLOOKUP(E338,REF!$B:$F,2,0)</f>
        <v>MAT-SINAPI-MG</v>
      </c>
      <c r="D338" s="355">
        <f>VLOOKUP(C338,REF!$H$60:$I$71,2,0)</f>
        <v>45870</v>
      </c>
      <c r="E338" s="478">
        <v>37588</v>
      </c>
      <c r="F338" s="180" t="str">
        <f>VLOOKUP(E338,REF!$B:$F,3,0)</f>
        <v xml:space="preserve">VALVULA DE ESCOAMENTO PARA TANQUE, EM METAL CROMADO, 1.1/2", SEM LADRAO, COM TAMPAO PLASTICO</v>
      </c>
      <c r="G338" s="178" t="str">
        <f>VLOOKUP(E338,REF!$B:$F,4,0)</f>
        <v>UN</v>
      </c>
      <c r="H338" s="479">
        <v>1</v>
      </c>
      <c r="I338" s="471">
        <f>VLOOKUP(E338,REF!$B:$F,5,0)</f>
        <v>76.709999999999994</v>
      </c>
      <c r="J338" s="181">
        <f t="shared" ref="J338:J339" si="40">ROUND(H338*I338,2)</f>
        <v>76.709999999999994</v>
      </c>
    </row>
    <row r="339" ht="54">
      <c r="A339" s="182"/>
      <c r="C339" s="179" t="str">
        <f>VLOOKUP(E339,REF!$B:$F,2,0)</f>
        <v>MAT-SINAPI-MG</v>
      </c>
      <c r="D339" s="355">
        <f>VLOOKUP(C339,REF!$H$60:$I$71,2,0)</f>
        <v>45870</v>
      </c>
      <c r="E339" s="478">
        <v>44945</v>
      </c>
      <c r="F339" s="180" t="str">
        <f>VLOOKUP(E339,REF!$B:$F,3,0)</f>
        <v xml:space="preserve">SIFAO / TUBO SINFONADO EXTENSIVEL/SANFONADO, UNIVERSAL/ SIMPLES, ENTRE *50 A 70* CM, DE PLASTICO BRANCO</v>
      </c>
      <c r="G339" s="178" t="str">
        <f>VLOOKUP(E339,REF!$B:$F,4,0)</f>
        <v>UN</v>
      </c>
      <c r="H339" s="479">
        <v>1</v>
      </c>
      <c r="I339" s="471">
        <f>VLOOKUP(E339,REF!$B:$F,5,0)</f>
        <v>10.199999999999999</v>
      </c>
      <c r="J339" s="181">
        <f t="shared" si="40"/>
        <v>10.199999999999999</v>
      </c>
    </row>
    <row r="340">
      <c r="A340" s="182"/>
      <c r="C340" s="978" t="s">
        <v>118</v>
      </c>
      <c r="D340" s="979"/>
      <c r="E340" s="979"/>
      <c r="F340" s="979"/>
      <c r="G340" s="979"/>
      <c r="H340" s="979"/>
      <c r="I340" s="980"/>
      <c r="J340" s="366">
        <f>SUM(J335:J339)</f>
        <v>2551.0999999999999</v>
      </c>
    </row>
    <row r="341">
      <c r="A341" s="182"/>
      <c r="C341" s="978" t="s">
        <v>158</v>
      </c>
      <c r="D341" s="979"/>
      <c r="E341" s="979"/>
      <c r="F341" s="979"/>
      <c r="G341" s="979"/>
      <c r="H341" s="979"/>
      <c r="I341" s="980"/>
      <c r="J341" s="367">
        <f>J340</f>
        <v>2551.0999999999999</v>
      </c>
    </row>
    <row r="342">
      <c r="A342" s="182"/>
      <c r="C342" s="183"/>
      <c r="D342" s="183"/>
      <c r="E342" s="183"/>
      <c r="F342" s="183"/>
      <c r="G342" s="183"/>
      <c r="H342" s="183"/>
      <c r="I342" s="183"/>
      <c r="J342" s="184"/>
    </row>
    <row r="343">
      <c r="A343" s="182"/>
      <c r="C343" s="697" t="s">
        <v>145</v>
      </c>
      <c r="D343" s="697"/>
      <c r="E343" s="525" t="s">
        <v>159</v>
      </c>
      <c r="F343" s="526"/>
      <c r="G343" s="526"/>
      <c r="H343" s="526"/>
      <c r="I343" s="525" t="s">
        <v>160</v>
      </c>
      <c r="J343" s="527"/>
    </row>
    <row r="344" ht="46.5" customHeight="1">
      <c r="A344" s="182"/>
      <c r="C344" s="698" t="s">
        <v>32659</v>
      </c>
      <c r="D344" s="698"/>
      <c r="E344" s="969" t="str">
        <f>VLOOKUP(C344,PO!$E:$N,3,0)</f>
        <v xml:space="preserve">PORTA DE CORRER PARA ÁRMARIOS, EM MDF BRANCO - BASEADO EM SINAPI 102239</v>
      </c>
      <c r="F344" s="970"/>
      <c r="G344" s="970"/>
      <c r="H344" s="971"/>
      <c r="I344" s="518" t="str">
        <f>VLOOKUP(C344,PO!$E:$N,4,0)</f>
        <v>UN</v>
      </c>
      <c r="J344" s="522"/>
    </row>
    <row r="345">
      <c r="A345" s="182"/>
      <c r="C345" s="981" t="s">
        <v>32196</v>
      </c>
      <c r="D345" s="982"/>
      <c r="E345" s="982"/>
      <c r="F345" s="982"/>
      <c r="G345" s="982"/>
      <c r="H345" s="982"/>
      <c r="I345" s="982"/>
      <c r="J345" s="983"/>
    </row>
    <row r="346">
      <c r="A346" s="182"/>
      <c r="C346" s="984" t="s">
        <v>117</v>
      </c>
      <c r="D346" s="985"/>
      <c r="E346" s="985"/>
      <c r="F346" s="985"/>
      <c r="G346" s="985"/>
      <c r="H346" s="985"/>
      <c r="I346" s="985"/>
      <c r="J346" s="986"/>
    </row>
    <row r="347" ht="27">
      <c r="A347" s="182"/>
      <c r="C347" s="362" t="s">
        <v>21</v>
      </c>
      <c r="D347" s="362" t="s">
        <v>3709</v>
      </c>
      <c r="E347" s="362" t="s">
        <v>146</v>
      </c>
      <c r="F347" s="362" t="s">
        <v>147</v>
      </c>
      <c r="G347" s="363" t="s">
        <v>22</v>
      </c>
      <c r="H347" s="363" t="s">
        <v>23</v>
      </c>
      <c r="I347" s="364" t="s">
        <v>3662</v>
      </c>
      <c r="J347" s="365" t="s">
        <v>3663</v>
      </c>
    </row>
    <row r="348" ht="54">
      <c r="A348" s="182"/>
      <c r="C348" s="179" t="str">
        <f>VLOOKUP(E348,REF!$B:$F,2,0)</f>
        <v>CPU-SINAPI-MG</v>
      </c>
      <c r="D348" s="355">
        <f>VLOOKUP(C348,REF!$H$60:$I$71,2,0)</f>
        <v>45901</v>
      </c>
      <c r="E348" s="478">
        <v>91693</v>
      </c>
      <c r="F348" s="180" t="str">
        <f>VLOOKUP(E348,REF!$B:$F,3,0)</f>
        <v xml:space="preserve">SERRA CIRCULAR DE BANCADA COM MOTOR ELÉTRICO POTÊNCIA DE 5HP, COM COIFA PARA DISCO 10" - CHI DIURNO. AF_08/2015</v>
      </c>
      <c r="G348" s="178" t="str">
        <f>VLOOKUP(E348,REF!$B:$F,4,0)</f>
        <v>CHI</v>
      </c>
      <c r="H348" s="479">
        <v>1.03</v>
      </c>
      <c r="I348" s="471">
        <f>VLOOKUP(E348,REF!$B:$F,5,0)</f>
        <v>37.649999999999999</v>
      </c>
      <c r="J348" s="181">
        <f t="shared" ref="J348:J352" si="41">ROUND(H348*I348,2)</f>
        <v>38.780000000000001</v>
      </c>
    </row>
    <row r="349" ht="54">
      <c r="A349" s="182"/>
      <c r="C349" s="179" t="str">
        <f>VLOOKUP(E349,REF!$B:$F,2,0)</f>
        <v>CPU-SINAPI-MG</v>
      </c>
      <c r="D349" s="355">
        <f>VLOOKUP(C349,REF!$H$60:$I$71,2,0)</f>
        <v>45901</v>
      </c>
      <c r="E349" s="478">
        <v>91692</v>
      </c>
      <c r="F349" s="180" t="str">
        <f>VLOOKUP(E349,REF!$B:$F,3,0)</f>
        <v xml:space="preserve">SERRA CIRCULAR DE BANCADA COM MOTOR ELÉTRICO POTÊNCIA DE 5HP, COM COIFA PARA DISCO 10" - CHP DIURNO. AF_08/2015</v>
      </c>
      <c r="G349" s="178" t="str">
        <f>VLOOKUP(E349,REF!$B:$F,4,0)</f>
        <v>CHP</v>
      </c>
      <c r="H349" s="479">
        <v>0.14999999999999999</v>
      </c>
      <c r="I349" s="471">
        <f>VLOOKUP(E349,REF!$B:$F,5,0)</f>
        <v>39.32</v>
      </c>
      <c r="J349" s="181">
        <f t="shared" si="41"/>
        <v>5.9000000000000004</v>
      </c>
    </row>
    <row r="350" ht="27">
      <c r="A350" s="182"/>
      <c r="C350" s="179" t="str">
        <f>VLOOKUP(E350,REF!$B:$F,2,0)</f>
        <v>CPU-SINAPI-MG</v>
      </c>
      <c r="D350" s="355" t="s">
        <v>32809</v>
      </c>
      <c r="E350" s="478">
        <v>88316</v>
      </c>
      <c r="F350" s="180" t="str">
        <f>VLOOKUP(E350,REF!$B:$F,3,0)</f>
        <v xml:space="preserve">SERVENTE COM ENCARGOS COMPLEMENTARES</v>
      </c>
      <c r="G350" s="178" t="str">
        <f>VLOOKUP(E350,REF!$B:$F,4,0)</f>
        <v>H</v>
      </c>
      <c r="H350" s="479">
        <v>0.58999999999999997</v>
      </c>
      <c r="I350" s="471">
        <f>VLOOKUP(E350,REF!$B:$F,5,0)</f>
        <v>22.640000000000001</v>
      </c>
      <c r="J350" s="181">
        <f t="shared" si="41"/>
        <v>13.359999999999999</v>
      </c>
    </row>
    <row r="351" ht="27">
      <c r="A351" s="182"/>
      <c r="C351" s="179" t="str">
        <f>VLOOKUP(E351,REF!$B:$F,2,0)</f>
        <v>CPU-SINAPI-MG</v>
      </c>
      <c r="D351" s="355">
        <f>VLOOKUP(C351,REF!$H$60:$I$71,2,0)</f>
        <v>45901</v>
      </c>
      <c r="E351" s="478">
        <v>88273</v>
      </c>
      <c r="F351" s="180" t="str">
        <f>VLOOKUP(E351,REF!$B:$F,3,0)</f>
        <v xml:space="preserve">MARCENEIRO COM ENCARGOS COMPLEMENTARES</v>
      </c>
      <c r="G351" s="178" t="str">
        <f>VLOOKUP(E351,REF!$B:$F,4,0)</f>
        <v>H</v>
      </c>
      <c r="H351" s="479">
        <v>1.1899999999999999</v>
      </c>
      <c r="I351" s="471">
        <f>VLOOKUP(E351,REF!$B:$F,5,0)</f>
        <v>30.859999999999999</v>
      </c>
      <c r="J351" s="181">
        <f t="shared" si="41"/>
        <v>36.719999999999999</v>
      </c>
    </row>
    <row r="352" ht="27">
      <c r="A352" s="182"/>
      <c r="C352" s="179" t="str">
        <f>VLOOKUP(E352,REF!$B:$F,2,0)</f>
        <v>MAT-SINAPI-MG</v>
      </c>
      <c r="D352" s="355">
        <f>VLOOKUP(C352,REF!$H$60:$I$71,2,0)</f>
        <v>45870</v>
      </c>
      <c r="E352" s="478">
        <v>34741</v>
      </c>
      <c r="F352" s="180" t="str">
        <f>VLOOKUP(E352,REF!$B:$F,3,0)</f>
        <v xml:space="preserve">CHAPA DE MDF BRANCO LISO 2 FACES, E = 12 MM, DE *2,75 X 1,85* M</v>
      </c>
      <c r="G352" s="178" t="str">
        <f>VLOOKUP(E352,REF!$B:$F,4,0)</f>
        <v>M2</v>
      </c>
      <c r="H352" s="479">
        <v>1.03</v>
      </c>
      <c r="I352" s="471">
        <f>VLOOKUP(E352,REF!$B:$F,5,0)</f>
        <v>41.859999999999999</v>
      </c>
      <c r="J352" s="181">
        <f t="shared" si="41"/>
        <v>43.119999999999997</v>
      </c>
    </row>
    <row r="353" ht="40.5">
      <c r="A353" s="182"/>
      <c r="C353" s="179" t="str">
        <f>VLOOKUP(E353,REF!$B:$F,2,0)</f>
        <v>MAT-SINAPI-MG</v>
      </c>
      <c r="D353" s="355">
        <f>VLOOKUP(C353,REF!$H$60:$I$71,2,0)</f>
        <v>45870</v>
      </c>
      <c r="E353" s="478">
        <v>43605</v>
      </c>
      <c r="F353" s="180" t="str">
        <f>VLOOKUP(E353,REF!$B:$F,3,0)</f>
        <v xml:space="preserve">TRILHO PANTOGRAFICO RETO, EM ALUMINIO, TIPO U, COM DIMENSOES DE *38 X 38* MM PARA PORTA DE CORRER</v>
      </c>
      <c r="G353" s="178" t="str">
        <f>VLOOKUP(E353,REF!$B:$F,4,0)</f>
        <v>M</v>
      </c>
      <c r="H353" s="479">
        <v>0.77000000000000002</v>
      </c>
      <c r="I353" s="471">
        <f>VLOOKUP(E353,REF!$B:$F,5,0)</f>
        <v>47.079999999999998</v>
      </c>
      <c r="J353" s="181">
        <f t="shared" ref="J353:J360" si="42">ROUND(H353*I353,2)</f>
        <v>36.25</v>
      </c>
    </row>
    <row r="354" ht="54">
      <c r="A354" s="182"/>
      <c r="C354" s="179" t="str">
        <f>VLOOKUP(E354,REF!$B:$F,2,0)</f>
        <v>MAT-SINAPI-MG</v>
      </c>
      <c r="D354" s="355">
        <f>VLOOKUP(C354,REF!$H$60:$I$71,2,0)</f>
        <v>45870</v>
      </c>
      <c r="E354" s="478">
        <v>11575</v>
      </c>
      <c r="F354" s="180" t="str">
        <f>VLOOKUP(E354,REF!$B:$F,3,0)</f>
        <v xml:space="preserve">ROLDANA CONCAVA DUPLA, 4 RODAS, EM ZAMAC COM CHAPA DE LATAO, ROLAMENTOS EM ACO, PARA PORTAS E JANELAS DE CORRER</v>
      </c>
      <c r="G354" s="178" t="str">
        <f>VLOOKUP(E354,REF!$B:$F,4,0)</f>
        <v>UN</v>
      </c>
      <c r="H354" s="479">
        <v>0.40000000000000002</v>
      </c>
      <c r="I354" s="471">
        <f>VLOOKUP(E354,REF!$B:$F,5,0)</f>
        <v>62.740000000000002</v>
      </c>
      <c r="J354" s="181">
        <f t="shared" si="42"/>
        <v>25.100000000000001</v>
      </c>
    </row>
    <row r="355" ht="54">
      <c r="A355" s="182"/>
      <c r="C355" s="179" t="str">
        <f>VLOOKUP(E355,REF!$B:$F,2,0)</f>
        <v>MAT-SINAPI-MG</v>
      </c>
      <c r="D355" s="355">
        <f>VLOOKUP(C355,REF!$H$60:$I$71,2,0)</f>
        <v>45870</v>
      </c>
      <c r="E355" s="478">
        <v>43601</v>
      </c>
      <c r="F355" s="180" t="str">
        <f>VLOOKUP(E355,REF!$B:$F,3,0)</f>
        <v xml:space="preserve">PUXADOR TUBULAR RETO SIMPLES, EM ALUMINIO CROMADO, COM COMPRIMENTO DE APROX 400 MM E DIAMETRO DE 25 MM</v>
      </c>
      <c r="G355" s="178" t="str">
        <f>VLOOKUP(E355,REF!$B:$F,4,0)</f>
        <v>UN</v>
      </c>
      <c r="H355" s="479">
        <v>0.40000000000000002</v>
      </c>
      <c r="I355" s="471">
        <f>VLOOKUP(E355,REF!$B:$F,5,0)</f>
        <v>79.299999999999997</v>
      </c>
      <c r="J355" s="181">
        <f t="shared" si="42"/>
        <v>31.719999999999999</v>
      </c>
    </row>
    <row r="356" ht="67.5">
      <c r="A356" s="182"/>
      <c r="C356" s="179" t="str">
        <f>VLOOKUP(E356,REF!$B:$F,2,0)</f>
        <v>MAT-SINAPI-MG</v>
      </c>
      <c r="D356" s="355">
        <f>VLOOKUP(C356,REF!$H$60:$I$71,2,0)</f>
        <v>45870</v>
      </c>
      <c r="E356" s="478">
        <v>39837</v>
      </c>
      <c r="F356" s="180" t="str">
        <f>VLOOKUP(E356,REF!$B:$F,3,0)</f>
        <v xml:space="preserve">BATENTE/PORTAL/ADUELA/MARCO, EM MDF/PVC WOOD/POLIESTIRENO OU MADEIRA LAMINADA, L = *9,0* CM COM GUARNICAO REGULAVEL 2 FACES = *35* MM, PRIMER</v>
      </c>
      <c r="G356" s="178" t="str">
        <f>VLOOKUP(E356,REF!$B:$F,4,0)</f>
        <v>JG</v>
      </c>
      <c r="H356" s="479">
        <v>0.20000000000000001</v>
      </c>
      <c r="I356" s="471">
        <f>VLOOKUP(E356,REF!$B:$F,5,0)</f>
        <v>442.23000000000002</v>
      </c>
      <c r="J356" s="181">
        <f t="shared" si="42"/>
        <v>88.450000000000003</v>
      </c>
    </row>
    <row r="357" ht="54">
      <c r="A357" s="182"/>
      <c r="C357" s="179" t="str">
        <f>VLOOKUP(E357,REF!$B:$F,2,0)</f>
        <v>MAT-SINAPI-MG</v>
      </c>
      <c r="D357" s="355">
        <f>VLOOKUP(C357,REF!$H$60:$I$71,2,0)</f>
        <v>45870</v>
      </c>
      <c r="E357" s="478">
        <v>11950</v>
      </c>
      <c r="F357" s="180" t="str">
        <f>VLOOKUP(E357,REF!$B:$F,3,0)</f>
        <v xml:space="preserve">BUCHA DE NYLON SEM ABA S6, COM PARAFUSO DE 4,20 X 40 MM EM ACO ZINCADO COM ROSCA SOBERBA, CABECA CHATA E FENDA PHILLIPS</v>
      </c>
      <c r="G357" s="178" t="str">
        <f>VLOOKUP(E357,REF!$B:$F,4,0)</f>
        <v>UN</v>
      </c>
      <c r="H357" s="479">
        <v>1.75</v>
      </c>
      <c r="I357" s="471">
        <f>VLOOKUP(E357,REF!$B:$F,5,0)</f>
        <v>0.28000000000000003</v>
      </c>
      <c r="J357" s="181">
        <f t="shared" si="42"/>
        <v>0.48999999999999999</v>
      </c>
    </row>
    <row r="358" ht="27">
      <c r="A358" s="182"/>
      <c r="C358" s="179" t="str">
        <f>VLOOKUP(E358,REF!$B:$F,2,0)</f>
        <v>MAT-SUDECAP-MG</v>
      </c>
      <c r="D358" s="355">
        <f>VLOOKUP(C358,REF!$H$60:$I$71,2,0)</f>
        <v>45748</v>
      </c>
      <c r="E358" s="478" t="s">
        <v>31746</v>
      </c>
      <c r="F358" s="180" t="str">
        <f>VLOOKUP(E358,REF!$B:$F,3,0)</f>
        <v xml:space="preserve">FITA DUPLA FACE TRANSFERÍVEL VHB 12MM X 20M UNITÁRIO 3M/EQUIVALENTE</v>
      </c>
      <c r="G358" s="178" t="str">
        <f>VLOOKUP(E358,REF!$B:$F,4,0)</f>
        <v>UN</v>
      </c>
      <c r="H358" s="479">
        <v>0.040000000000000001</v>
      </c>
      <c r="I358" s="471">
        <f>VLOOKUP(E358,REF!$B:$F,5,0)</f>
        <v>49.899999999999999</v>
      </c>
      <c r="J358" s="181">
        <f t="shared" si="42"/>
        <v>2</v>
      </c>
    </row>
    <row r="359" ht="54">
      <c r="A359" s="182"/>
      <c r="C359" s="179" t="str">
        <f>VLOOKUP(E359,REF!$B:$F,2,0)</f>
        <v>MAT-SINAPI-MG</v>
      </c>
      <c r="D359" s="355">
        <f>VLOOKUP(C359,REF!$H$60:$I$71,2,0)</f>
        <v>45870</v>
      </c>
      <c r="E359" s="478">
        <v>4377</v>
      </c>
      <c r="F359" s="180" t="str">
        <f>VLOOKUP(E359,REF!$B:$F,3,0)</f>
        <v xml:space="preserve">PARAFUSO DE ACO ZINCADO COM ROSCA SOBERBA, CABECA CHATA E FENDA SIMPLES, DIAMETRO 4,2 MM, COMPRIMENTO * 32 * MM</v>
      </c>
      <c r="G359" s="178" t="str">
        <f>VLOOKUP(E359,REF!$B:$F,4,0)</f>
        <v>UN</v>
      </c>
      <c r="H359" s="479">
        <v>6.9800000000000004</v>
      </c>
      <c r="I359" s="471">
        <f>VLOOKUP(E359,REF!$B:$F,5,0)</f>
        <v>0.23999999999999999</v>
      </c>
      <c r="J359" s="181">
        <f t="shared" si="42"/>
        <v>1.6799999999999999</v>
      </c>
    </row>
    <row r="360" ht="54">
      <c r="A360" s="182"/>
      <c r="C360" s="179" t="str">
        <f>VLOOKUP(E360,REF!$B:$F,2,0)</f>
        <v>MAT-SINAPI-MG</v>
      </c>
      <c r="D360" s="355">
        <f>VLOOKUP(C360,REF!$H$60:$I$71,2,0)</f>
        <v>45870</v>
      </c>
      <c r="E360" s="478">
        <v>39443</v>
      </c>
      <c r="F360" s="180" t="str">
        <f>VLOOKUP(E360,REF!$B:$F,3,0)</f>
        <v xml:space="preserve">PARAFUSO DRY WALL, EM ACO ZINCADO, CABECA LENTILHA E PONTA BROCA (LB), LARGURA 4,2 MM, COMPRIMENTO 13 MM</v>
      </c>
      <c r="G360" s="178" t="str">
        <f>VLOOKUP(E360,REF!$B:$F,4,0)</f>
        <v>UN</v>
      </c>
      <c r="H360" s="479">
        <v>6.9800000000000004</v>
      </c>
      <c r="I360" s="471">
        <f>VLOOKUP(E360,REF!$B:$F,5,0)</f>
        <v>0.31</v>
      </c>
      <c r="J360" s="181">
        <f t="shared" si="42"/>
        <v>2.1600000000000001</v>
      </c>
    </row>
    <row r="361">
      <c r="A361" s="182"/>
      <c r="C361" s="978" t="s">
        <v>118</v>
      </c>
      <c r="D361" s="979"/>
      <c r="E361" s="979"/>
      <c r="F361" s="979"/>
      <c r="G361" s="979"/>
      <c r="H361" s="979"/>
      <c r="I361" s="980"/>
      <c r="J361" s="366">
        <f>SUM(J348:J360)</f>
        <v>325.73000000000002</v>
      </c>
    </row>
    <row r="362">
      <c r="A362" s="182"/>
      <c r="C362" s="978" t="s">
        <v>158</v>
      </c>
      <c r="D362" s="979"/>
      <c r="E362" s="979"/>
      <c r="F362" s="979"/>
      <c r="G362" s="979"/>
      <c r="H362" s="979"/>
      <c r="I362" s="980"/>
      <c r="J362" s="367">
        <f>J361</f>
        <v>325.73000000000002</v>
      </c>
    </row>
    <row r="363">
      <c r="A363" s="182"/>
      <c r="C363" s="183"/>
      <c r="D363" s="183"/>
      <c r="E363" s="183"/>
      <c r="F363" s="183"/>
      <c r="G363" s="183"/>
      <c r="H363" s="183"/>
      <c r="I363" s="183"/>
      <c r="J363" s="184"/>
    </row>
    <row r="364">
      <c r="A364" s="182"/>
      <c r="C364" s="697" t="s">
        <v>145</v>
      </c>
      <c r="D364" s="697"/>
      <c r="E364" s="525" t="s">
        <v>159</v>
      </c>
      <c r="F364" s="526"/>
      <c r="G364" s="526"/>
      <c r="H364" s="526"/>
      <c r="I364" s="525" t="s">
        <v>160</v>
      </c>
      <c r="J364" s="527"/>
    </row>
    <row r="365" ht="36.75" customHeight="1">
      <c r="A365" s="182"/>
      <c r="C365" s="698" t="s">
        <v>32660</v>
      </c>
      <c r="D365" s="698"/>
      <c r="E365" s="969" t="str">
        <f>VLOOKUP(C365,PO!$E:$N,3,0)</f>
        <v xml:space="preserve">ARMARIO SOB BANCADA CM M+66CM EM MDF BRANCO ESPESSURA DE 18MM - BASEADO EM AGESUL 2001003028</v>
      </c>
      <c r="F365" s="970"/>
      <c r="G365" s="970"/>
      <c r="H365" s="971"/>
      <c r="I365" s="518" t="str">
        <f>VLOOKUP(C365,PO!$E:$N,4,0)</f>
        <v>M²</v>
      </c>
      <c r="J365" s="522"/>
    </row>
    <row r="366">
      <c r="A366" s="182"/>
      <c r="C366" s="981" t="s">
        <v>32196</v>
      </c>
      <c r="D366" s="982"/>
      <c r="E366" s="982"/>
      <c r="F366" s="982"/>
      <c r="G366" s="982"/>
      <c r="H366" s="982"/>
      <c r="I366" s="982"/>
      <c r="J366" s="983"/>
    </row>
    <row r="367">
      <c r="A367" s="182"/>
      <c r="C367" s="984" t="s">
        <v>117</v>
      </c>
      <c r="D367" s="985"/>
      <c r="E367" s="985"/>
      <c r="F367" s="985"/>
      <c r="G367" s="985"/>
      <c r="H367" s="985"/>
      <c r="I367" s="985"/>
      <c r="J367" s="986"/>
    </row>
    <row r="368" ht="27">
      <c r="A368" s="182"/>
      <c r="C368" s="362" t="s">
        <v>21</v>
      </c>
      <c r="D368" s="362" t="s">
        <v>3709</v>
      </c>
      <c r="E368" s="362" t="s">
        <v>146</v>
      </c>
      <c r="F368" s="362" t="s">
        <v>147</v>
      </c>
      <c r="G368" s="363" t="s">
        <v>22</v>
      </c>
      <c r="H368" s="363" t="s">
        <v>23</v>
      </c>
      <c r="I368" s="364" t="s">
        <v>3662</v>
      </c>
      <c r="J368" s="365" t="s">
        <v>3663</v>
      </c>
    </row>
    <row r="369" ht="27">
      <c r="A369" s="182"/>
      <c r="C369" s="179" t="str">
        <f>VLOOKUP(E369,REF!$B:$F,2,0)</f>
        <v>CPU-SINAPI-MG</v>
      </c>
      <c r="D369" s="355">
        <f>VLOOKUP(C369,REF!$H$60:$I$71,2,0)</f>
        <v>45901</v>
      </c>
      <c r="E369" s="478">
        <v>88252</v>
      </c>
      <c r="F369" s="180" t="str">
        <f>VLOOKUP(E369,REF!$B:$F,3,0)</f>
        <v xml:space="preserve">AUXILIAR DE SERVIÇOS GERAIS COM ENCARGOS COMPLEMENTARES</v>
      </c>
      <c r="G369" s="178" t="str">
        <f>VLOOKUP(E369,REF!$B:$F,4,0)</f>
        <v>H</v>
      </c>
      <c r="H369" s="479">
        <v>10</v>
      </c>
      <c r="I369" s="471">
        <f>VLOOKUP(E369,REF!$B:$F,5,0)</f>
        <v>22.859999999999999</v>
      </c>
      <c r="J369" s="181">
        <f t="shared" ref="J369:J373" si="43">ROUND(H369*I369,2)</f>
        <v>228.59999999999999</v>
      </c>
    </row>
    <row r="370" ht="27">
      <c r="A370" s="182"/>
      <c r="C370" s="179" t="str">
        <f>VLOOKUP(E370,REF!$B:$F,2,0)</f>
        <v>CPU-SINAPI-MG</v>
      </c>
      <c r="D370" s="355">
        <f>VLOOKUP(C370,REF!$H$60:$I$71,2,0)</f>
        <v>45901</v>
      </c>
      <c r="E370" s="478">
        <v>88273</v>
      </c>
      <c r="F370" s="180" t="str">
        <f>VLOOKUP(E370,REF!$B:$F,3,0)</f>
        <v xml:space="preserve">MARCENEIRO COM ENCARGOS COMPLEMENTARES</v>
      </c>
      <c r="G370" s="178" t="str">
        <f>VLOOKUP(E370,REF!$B:$F,4,0)</f>
        <v>H</v>
      </c>
      <c r="H370" s="479">
        <v>11</v>
      </c>
      <c r="I370" s="471">
        <f>VLOOKUP(E370,REF!$B:$F,5,0)</f>
        <v>30.859999999999999</v>
      </c>
      <c r="J370" s="181">
        <f t="shared" si="43"/>
        <v>339.45999999999998</v>
      </c>
    </row>
    <row r="371" ht="40.5">
      <c r="A371" s="182"/>
      <c r="C371" s="179" t="str">
        <f>VLOOKUP(E371,REF!$B:$F,2,0)</f>
        <v>CPU-PRÓPRIA-MG</v>
      </c>
      <c r="D371" s="355" t="s">
        <v>32809</v>
      </c>
      <c r="E371" s="478" t="s">
        <v>32659</v>
      </c>
      <c r="F371" s="180" t="str">
        <f>VLOOKUP(E371,REF!$B:$F,3,0)</f>
        <v xml:space="preserve">PORTA DE CORRER PARA ÁRMARIOS, EM MDF BRANCO - BASEADO EM SINAPI 102239</v>
      </c>
      <c r="G371" s="178" t="str">
        <f>VLOOKUP(E371,REF!$B:$F,4,0)</f>
        <v>UN</v>
      </c>
      <c r="H371" s="479">
        <v>1</v>
      </c>
      <c r="I371" s="471">
        <f>VLOOKUP(E371,REF!$B:$F,5,0)</f>
        <v>325.73000000000002</v>
      </c>
      <c r="J371" s="181">
        <f t="shared" si="43"/>
        <v>325.73000000000002</v>
      </c>
    </row>
    <row r="372" ht="54">
      <c r="A372" s="182"/>
      <c r="C372" s="179" t="str">
        <f>VLOOKUP(E372,REF!$B:$F,2,0)</f>
        <v>MAT-SINAPI-MG</v>
      </c>
      <c r="D372" s="355">
        <f>VLOOKUP(C372,REF!$H$60:$I$71,2,0)</f>
        <v>45870</v>
      </c>
      <c r="E372" s="478">
        <v>11950</v>
      </c>
      <c r="F372" s="180" t="str">
        <f>VLOOKUP(E372,REF!$B:$F,3,0)</f>
        <v xml:space="preserve">BUCHA DE NYLON SEM ABA S6, COM PARAFUSO DE 4,20 X 40 MM EM ACO ZINCADO COM ROSCA SOBERBA, CABECA CHATA E FENDA PHILLIPS</v>
      </c>
      <c r="G372" s="178" t="str">
        <f>VLOOKUP(E372,REF!$B:$F,4,0)</f>
        <v>UN</v>
      </c>
      <c r="H372" s="479">
        <v>4</v>
      </c>
      <c r="I372" s="471">
        <f>VLOOKUP(E372,REF!$B:$F,5,0)</f>
        <v>0.28000000000000003</v>
      </c>
      <c r="J372" s="181">
        <f t="shared" si="43"/>
        <v>1.1200000000000001</v>
      </c>
    </row>
    <row r="373" ht="54">
      <c r="A373" s="182"/>
      <c r="C373" s="179" t="str">
        <f>VLOOKUP(E373,REF!$B:$F,2,0)</f>
        <v>MAT-SINAPI-MG</v>
      </c>
      <c r="D373" s="355">
        <f>VLOOKUP(C373,REF!$H$60:$I$71,2,0)</f>
        <v>45870</v>
      </c>
      <c r="E373" s="478">
        <v>2433</v>
      </c>
      <c r="F373" s="180" t="str">
        <f>VLOOKUP(E373,REF!$B:$F,3,0)</f>
        <v xml:space="preserve">DOBRADICA EM ACO/FERRO, 3" X 2 1/2", E= 1,2 A 1,8 MM, SEM ANEL, CROMADO OU ZINCADO, TAMPA CHATA, COM PARAFUSOS</v>
      </c>
      <c r="G373" s="178" t="str">
        <f>VLOOKUP(E373,REF!$B:$F,4,0)</f>
        <v>UN</v>
      </c>
      <c r="H373" s="479">
        <v>4</v>
      </c>
      <c r="I373" s="471">
        <f>VLOOKUP(E373,REF!$B:$F,5,0)</f>
        <v>7.6399999999999997</v>
      </c>
      <c r="J373" s="181">
        <f t="shared" si="43"/>
        <v>30.559999999999999</v>
      </c>
    </row>
    <row r="374" ht="54">
      <c r="A374" s="182"/>
      <c r="C374" s="179" t="str">
        <f>VLOOKUP(E374,REF!$B:$F,2,0)</f>
        <v>MAT-SINAPI-MG</v>
      </c>
      <c r="D374" s="355">
        <f>VLOOKUP(C374,REF!$H$60:$I$71,2,0)</f>
        <v>45870</v>
      </c>
      <c r="E374" s="478">
        <v>11468</v>
      </c>
      <c r="F374" s="180" t="str">
        <f>VLOOKUP(E374,REF!$B:$F,3,0)</f>
        <v xml:space="preserve">FECHADURA DE SOBREPOR PARA GAVETAS E ARMARIOS, EM ACO INOX COM ACABAMENTO CROMADO, COM CILINDRO DE APROX 20 MM</v>
      </c>
      <c r="G374" s="178" t="str">
        <f>VLOOKUP(E374,REF!$B:$F,4,0)</f>
        <v>UN</v>
      </c>
      <c r="H374" s="479">
        <v>2</v>
      </c>
      <c r="I374" s="471">
        <f>VLOOKUP(E374,REF!$B:$F,5,0)</f>
        <v>13.83</v>
      </c>
      <c r="J374" s="181">
        <f t="shared" ref="J374:J375" si="44">ROUND(H374*I374,2)</f>
        <v>27.66</v>
      </c>
    </row>
    <row r="375" ht="27">
      <c r="A375" s="182"/>
      <c r="C375" s="179" t="str">
        <f>VLOOKUP(E375,REF!$B:$F,2,0)</f>
        <v>MAT-SINAPI-MG</v>
      </c>
      <c r="D375" s="355">
        <f>VLOOKUP(C375,REF!$H$60:$I$71,2,0)</f>
        <v>45870</v>
      </c>
      <c r="E375" s="478">
        <v>34661</v>
      </c>
      <c r="F375" s="180" t="str">
        <f>VLOOKUP(E375,REF!$B:$F,3,0)</f>
        <v xml:space="preserve">CHAPA DE MDF BRANCO LISO 1 FACE, E = 25 MM, DE *2,75 X 1,85* M</v>
      </c>
      <c r="G375" s="178" t="str">
        <f>VLOOKUP(E375,REF!$B:$F,4,0)</f>
        <v>M2</v>
      </c>
      <c r="H375" s="479">
        <v>5</v>
      </c>
      <c r="I375" s="471">
        <f>VLOOKUP(E375,REF!$B:$F,5,0)</f>
        <v>80.400000000000006</v>
      </c>
      <c r="J375" s="181">
        <f t="shared" si="44"/>
        <v>402</v>
      </c>
    </row>
    <row r="376">
      <c r="A376" s="182"/>
      <c r="C376" s="978" t="s">
        <v>118</v>
      </c>
      <c r="D376" s="979"/>
      <c r="E376" s="979"/>
      <c r="F376" s="979"/>
      <c r="G376" s="979"/>
      <c r="H376" s="979"/>
      <c r="I376" s="980"/>
      <c r="J376" s="366">
        <f>SUM(J369:J375)</f>
        <v>1355.1299999999999</v>
      </c>
    </row>
    <row r="377">
      <c r="A377" s="182"/>
      <c r="C377" s="978" t="s">
        <v>158</v>
      </c>
      <c r="D377" s="979"/>
      <c r="E377" s="979"/>
      <c r="F377" s="979"/>
      <c r="G377" s="979"/>
      <c r="H377" s="979"/>
      <c r="I377" s="980"/>
      <c r="J377" s="367">
        <f>J376</f>
        <v>1355.1299999999999</v>
      </c>
    </row>
    <row r="378">
      <c r="A378" s="182"/>
      <c r="C378" s="183"/>
      <c r="D378" s="183"/>
      <c r="E378" s="183"/>
      <c r="F378" s="183"/>
      <c r="G378" s="183"/>
      <c r="H378" s="183"/>
      <c r="I378" s="183"/>
      <c r="J378" s="184"/>
    </row>
    <row r="379">
      <c r="A379" s="182"/>
      <c r="C379" s="183"/>
      <c r="D379" s="183"/>
      <c r="E379" s="183"/>
      <c r="F379" s="183"/>
      <c r="G379" s="183"/>
      <c r="H379" s="183"/>
      <c r="I379" s="183"/>
      <c r="J379" s="184"/>
    </row>
    <row r="380">
      <c r="A380" s="182"/>
      <c r="C380" s="183"/>
      <c r="D380" s="183"/>
      <c r="E380" s="183"/>
      <c r="F380" s="183"/>
      <c r="G380" s="183"/>
      <c r="H380" s="183"/>
      <c r="I380" s="183"/>
      <c r="J380" s="184"/>
    </row>
    <row r="381">
      <c r="A381" s="182"/>
      <c r="C381" s="987" t="s">
        <v>161</v>
      </c>
      <c r="D381" s="987"/>
      <c r="E381" s="987"/>
      <c r="F381" s="988"/>
      <c r="G381" s="988"/>
      <c r="H381" s="183"/>
      <c r="I381" s="183"/>
      <c r="J381" s="184"/>
    </row>
    <row r="382">
      <c r="A382" s="182"/>
      <c r="C382" s="987" t="str">
        <f>BDI!D38</f>
        <v>PREFEITURA:</v>
      </c>
      <c r="D382" s="987"/>
      <c r="E382" s="987"/>
      <c r="F382" s="9"/>
      <c r="G382" s="34"/>
      <c r="H382" s="183"/>
      <c r="I382" s="183"/>
      <c r="J382" s="184"/>
    </row>
    <row r="383">
      <c r="A383" s="182"/>
      <c r="C383" s="50"/>
      <c r="D383" s="50"/>
      <c r="E383" s="50"/>
      <c r="F383" s="9"/>
      <c r="G383" s="34"/>
      <c r="H383" s="183"/>
      <c r="I383" s="183"/>
      <c r="J383" s="184"/>
    </row>
    <row r="384">
      <c r="A384" s="182"/>
      <c r="C384" s="987" t="s">
        <v>161</v>
      </c>
      <c r="D384" s="987"/>
      <c r="E384" s="987"/>
      <c r="F384" s="988"/>
      <c r="G384" s="988"/>
      <c r="H384" s="183"/>
      <c r="I384" s="183"/>
      <c r="J384" s="184"/>
    </row>
    <row r="385">
      <c r="A385" s="182"/>
      <c r="C385" s="34" t="str">
        <f>BDI!G38</f>
        <v xml:space="preserve">RT: </v>
      </c>
      <c r="D385" s="990" t="str">
        <f>PO!H416</f>
        <v xml:space="preserve">HULLE LOPES </v>
      </c>
      <c r="E385" s="990"/>
      <c r="F385" s="990"/>
      <c r="G385" s="432"/>
      <c r="H385" s="183"/>
      <c r="I385" s="183"/>
      <c r="J385" s="184"/>
    </row>
    <row r="386">
      <c r="A386" s="182"/>
      <c r="C386" s="34" t="str">
        <f>BDI!G39</f>
        <v>CREA/CAU:</v>
      </c>
      <c r="D386" s="433" t="str">
        <f>PO!H417</f>
        <v>A2510774</v>
      </c>
      <c r="E386" s="433"/>
      <c r="F386" s="989"/>
      <c r="G386" s="989"/>
      <c r="H386" s="183"/>
      <c r="I386" s="183"/>
      <c r="J386" s="184"/>
    </row>
    <row r="387" ht="18.75">
      <c r="C387" s="34" t="str">
        <f>BDI!G40</f>
        <v>ART/RRT:</v>
      </c>
      <c r="D387" s="991" t="str">
        <f>PO!H418</f>
        <v xml:space="preserve">RRT- 16053334</v>
      </c>
      <c r="E387" s="991"/>
      <c r="F387" s="991"/>
      <c r="G387" s="451"/>
    </row>
  </sheetData>
  <mergeCells count="160">
    <mergeCell ref="C367:J367"/>
    <mergeCell ref="C376:I376"/>
    <mergeCell ref="C377:I377"/>
    <mergeCell ref="C345:J345"/>
    <mergeCell ref="C346:J346"/>
    <mergeCell ref="C361:I361"/>
    <mergeCell ref="C362:I362"/>
    <mergeCell ref="C366:J366"/>
    <mergeCell ref="C328:I328"/>
    <mergeCell ref="C332:J332"/>
    <mergeCell ref="C333:J333"/>
    <mergeCell ref="C340:I340"/>
    <mergeCell ref="C341:I341"/>
    <mergeCell ref="E331:H331"/>
    <mergeCell ref="E344:H344"/>
    <mergeCell ref="E365:H365"/>
    <mergeCell ref="C316:I316"/>
    <mergeCell ref="C317:I317"/>
    <mergeCell ref="C321:J321"/>
    <mergeCell ref="C322:J322"/>
    <mergeCell ref="C327:I327"/>
    <mergeCell ref="C298:J298"/>
    <mergeCell ref="C303:I303"/>
    <mergeCell ref="C304:I304"/>
    <mergeCell ref="C308:J308"/>
    <mergeCell ref="C309:J309"/>
    <mergeCell ref="E307:H307"/>
    <mergeCell ref="E320:H320"/>
    <mergeCell ref="C284:J284"/>
    <mergeCell ref="C285:J285"/>
    <mergeCell ref="C292:I292"/>
    <mergeCell ref="C293:I293"/>
    <mergeCell ref="C297:J297"/>
    <mergeCell ref="C268:I268"/>
    <mergeCell ref="C272:J272"/>
    <mergeCell ref="C273:J273"/>
    <mergeCell ref="C279:I279"/>
    <mergeCell ref="C280:I280"/>
    <mergeCell ref="E271:H271"/>
    <mergeCell ref="E283:H283"/>
    <mergeCell ref="E296:H296"/>
    <mergeCell ref="C255:I255"/>
    <mergeCell ref="C256:I256"/>
    <mergeCell ref="C260:J260"/>
    <mergeCell ref="C261:J261"/>
    <mergeCell ref="C267:I267"/>
    <mergeCell ref="C233:J233"/>
    <mergeCell ref="C244:I244"/>
    <mergeCell ref="C245:I245"/>
    <mergeCell ref="C249:J249"/>
    <mergeCell ref="C250:J250"/>
    <mergeCell ref="E248:H248"/>
    <mergeCell ref="E259:H259"/>
    <mergeCell ref="C223:J223"/>
    <mergeCell ref="C224:J224"/>
    <mergeCell ref="C227:I227"/>
    <mergeCell ref="C228:I228"/>
    <mergeCell ref="C232:J232"/>
    <mergeCell ref="C205:I205"/>
    <mergeCell ref="C209:J209"/>
    <mergeCell ref="C210:J210"/>
    <mergeCell ref="C218:I218"/>
    <mergeCell ref="C219:I219"/>
    <mergeCell ref="E208:H208"/>
    <mergeCell ref="E222:H222"/>
    <mergeCell ref="E231:H231"/>
    <mergeCell ref="C191:I191"/>
    <mergeCell ref="C192:I192"/>
    <mergeCell ref="C196:J196"/>
    <mergeCell ref="C197:J197"/>
    <mergeCell ref="C204:I204"/>
    <mergeCell ref="C174:J174"/>
    <mergeCell ref="C178:I178"/>
    <mergeCell ref="C179:I179"/>
    <mergeCell ref="C184:J184"/>
    <mergeCell ref="C185:J185"/>
    <mergeCell ref="C162:J162"/>
    <mergeCell ref="C163:J163"/>
    <mergeCell ref="C168:I168"/>
    <mergeCell ref="C169:I169"/>
    <mergeCell ref="C173:J173"/>
    <mergeCell ref="C151:J151"/>
    <mergeCell ref="C127:I127"/>
    <mergeCell ref="C128:I128"/>
    <mergeCell ref="C131:J131"/>
    <mergeCell ref="C132:J132"/>
    <mergeCell ref="C137:I137"/>
    <mergeCell ref="C141:J141"/>
    <mergeCell ref="C142:J142"/>
    <mergeCell ref="C147:I147"/>
    <mergeCell ref="C148:I148"/>
    <mergeCell ref="C152:J152"/>
    <mergeCell ref="C157:I157"/>
    <mergeCell ref="C158:I158"/>
    <mergeCell ref="C138:I138"/>
    <mergeCell ref="E161:H161"/>
    <mergeCell ref="C23:J23"/>
    <mergeCell ref="C30:I30"/>
    <mergeCell ref="C31:I31"/>
    <mergeCell ref="C112:J112"/>
    <mergeCell ref="C47:I47"/>
    <mergeCell ref="C50:J50"/>
    <mergeCell ref="C51:J51"/>
    <mergeCell ref="C62:I62"/>
    <mergeCell ref="C63:I63"/>
    <mergeCell ref="C66:J66"/>
    <mergeCell ref="C67:J67"/>
    <mergeCell ref="C98:I98"/>
    <mergeCell ref="C81:I81"/>
    <mergeCell ref="C82:I82"/>
    <mergeCell ref="C85:J85"/>
    <mergeCell ref="E33:H33"/>
    <mergeCell ref="C384:E384"/>
    <mergeCell ref="F384:G384"/>
    <mergeCell ref="F386:G386"/>
    <mergeCell ref="D385:F385"/>
    <mergeCell ref="D387:F387"/>
    <mergeCell ref="C3:J3"/>
    <mergeCell ref="C10:J10"/>
    <mergeCell ref="C5:J5"/>
    <mergeCell ref="C6:D6"/>
    <mergeCell ref="E6:J6"/>
    <mergeCell ref="C8:D8"/>
    <mergeCell ref="E8:J8"/>
    <mergeCell ref="C7:D7"/>
    <mergeCell ref="C4:E4"/>
    <mergeCell ref="E7:F7"/>
    <mergeCell ref="G7:H7"/>
    <mergeCell ref="I7:J7"/>
    <mergeCell ref="C381:E381"/>
    <mergeCell ref="F381:G381"/>
    <mergeCell ref="C382:E382"/>
    <mergeCell ref="C13:J13"/>
    <mergeCell ref="C14:J14"/>
    <mergeCell ref="C18:I18"/>
    <mergeCell ref="C19:I19"/>
    <mergeCell ref="E21:H21"/>
    <mergeCell ref="E49:H49"/>
    <mergeCell ref="E65:H65"/>
    <mergeCell ref="E84:H84"/>
    <mergeCell ref="E120:H120"/>
    <mergeCell ref="E130:H130"/>
    <mergeCell ref="E172:H172"/>
    <mergeCell ref="E183:H183"/>
    <mergeCell ref="E195:H195"/>
    <mergeCell ref="C117:I117"/>
    <mergeCell ref="C118:I118"/>
    <mergeCell ref="C121:J121"/>
    <mergeCell ref="C122:J122"/>
    <mergeCell ref="C34:J34"/>
    <mergeCell ref="C35:J35"/>
    <mergeCell ref="C46:I46"/>
    <mergeCell ref="C86:J86"/>
    <mergeCell ref="C97:I97"/>
    <mergeCell ref="C101:J101"/>
    <mergeCell ref="C102:J102"/>
    <mergeCell ref="C107:I107"/>
    <mergeCell ref="C108:I108"/>
    <mergeCell ref="C111:J111"/>
    <mergeCell ref="C22:J22"/>
  </mergeCells>
  <conditionalFormatting sqref="C13:C14">
    <cfRule type="expression" priority="126" dxfId="199" stopIfTrue="1">
      <formula>$C13="x"</formula>
    </cfRule>
  </conditionalFormatting>
  <conditionalFormatting sqref="C13:C15">
    <cfRule type="expression" priority="125" dxfId="198" stopIfTrue="1">
      <formula>$C13="y"</formula>
    </cfRule>
  </conditionalFormatting>
  <conditionalFormatting sqref="C22:C23">
    <cfRule type="expression" priority="86" dxfId="197" stopIfTrue="1">
      <formula>$C22="x"</formula>
    </cfRule>
  </conditionalFormatting>
  <conditionalFormatting sqref="C22:C24">
    <cfRule type="expression" priority="85" dxfId="196" stopIfTrue="1">
      <formula>$C22="y"</formula>
    </cfRule>
  </conditionalFormatting>
  <conditionalFormatting sqref="C34:C35">
    <cfRule type="expression" priority="82" dxfId="195" stopIfTrue="1">
      <formula>$C34="x"</formula>
    </cfRule>
  </conditionalFormatting>
  <conditionalFormatting sqref="C34:C36">
    <cfRule type="expression" priority="81" dxfId="194" stopIfTrue="1">
      <formula>$C34="y"</formula>
    </cfRule>
  </conditionalFormatting>
  <conditionalFormatting sqref="C50:C51">
    <cfRule type="expression" priority="78" dxfId="193" stopIfTrue="1">
      <formula>$C50="x"</formula>
    </cfRule>
  </conditionalFormatting>
  <conditionalFormatting sqref="C50:C52">
    <cfRule type="expression" priority="77" dxfId="192" stopIfTrue="1">
      <formula>$C50="y"</formula>
    </cfRule>
  </conditionalFormatting>
  <conditionalFormatting sqref="C66:C67">
    <cfRule type="expression" priority="74" dxfId="191" stopIfTrue="1">
      <formula>$C66="x"</formula>
    </cfRule>
  </conditionalFormatting>
  <conditionalFormatting sqref="C66:C68">
    <cfRule type="expression" priority="73" dxfId="190" stopIfTrue="1">
      <formula>$C66="y"</formula>
    </cfRule>
  </conditionalFormatting>
  <conditionalFormatting sqref="C85:C86">
    <cfRule type="expression" priority="70" dxfId="189" stopIfTrue="1">
      <formula>$C85="x"</formula>
    </cfRule>
  </conditionalFormatting>
  <conditionalFormatting sqref="C85:C87">
    <cfRule type="expression" priority="69" dxfId="188" stopIfTrue="1">
      <formula>$C85="y"</formula>
    </cfRule>
  </conditionalFormatting>
  <conditionalFormatting sqref="C101:C102">
    <cfRule type="expression" priority="110" dxfId="187" stopIfTrue="1">
      <formula>$C101="x"</formula>
    </cfRule>
  </conditionalFormatting>
  <conditionalFormatting sqref="C101:C103">
    <cfRule type="expression" priority="109" dxfId="186" stopIfTrue="1">
      <formula>$C101="y"</formula>
    </cfRule>
  </conditionalFormatting>
  <conditionalFormatting sqref="C111:C112">
    <cfRule type="expression" priority="106" dxfId="185" stopIfTrue="1">
      <formula>$C111="x"</formula>
    </cfRule>
  </conditionalFormatting>
  <conditionalFormatting sqref="C111:C113">
    <cfRule type="expression" priority="105" dxfId="184" stopIfTrue="1">
      <formula>$C111="y"</formula>
    </cfRule>
  </conditionalFormatting>
  <conditionalFormatting sqref="C121:C122">
    <cfRule type="expression" priority="102" dxfId="183" stopIfTrue="1">
      <formula>$C121="x"</formula>
    </cfRule>
  </conditionalFormatting>
  <conditionalFormatting sqref="C121:C123">
    <cfRule type="expression" priority="101" dxfId="182" stopIfTrue="1">
      <formula>$C121="y"</formula>
    </cfRule>
  </conditionalFormatting>
  <conditionalFormatting sqref="C131:C132">
    <cfRule type="expression" priority="98" dxfId="181" stopIfTrue="1">
      <formula>$C131="x"</formula>
    </cfRule>
  </conditionalFormatting>
  <conditionalFormatting sqref="C131:C133">
    <cfRule type="expression" priority="97" dxfId="180" stopIfTrue="1">
      <formula>$C131="y"</formula>
    </cfRule>
  </conditionalFormatting>
  <conditionalFormatting sqref="C141:C142">
    <cfRule type="expression" priority="94" dxfId="179" stopIfTrue="1">
      <formula>$C141="x"</formula>
    </cfRule>
  </conditionalFormatting>
  <conditionalFormatting sqref="C141:C143">
    <cfRule type="expression" priority="93" dxfId="178" stopIfTrue="1">
      <formula>$C141="y"</formula>
    </cfRule>
  </conditionalFormatting>
  <conditionalFormatting sqref="C151:C152">
    <cfRule type="expression" priority="90" dxfId="177" stopIfTrue="1">
      <formula>$C151="x"</formula>
    </cfRule>
  </conditionalFormatting>
  <conditionalFormatting sqref="C151:C153">
    <cfRule type="expression" priority="89" dxfId="176" stopIfTrue="1">
      <formula>$C151="y"</formula>
    </cfRule>
  </conditionalFormatting>
  <conditionalFormatting sqref="C162:C163">
    <cfRule type="expression" priority="66" dxfId="175" stopIfTrue="1">
      <formula>$C162="x"</formula>
    </cfRule>
  </conditionalFormatting>
  <conditionalFormatting sqref="C162:C164">
    <cfRule type="expression" priority="65" dxfId="174" stopIfTrue="1">
      <formula>$C162="y"</formula>
    </cfRule>
  </conditionalFormatting>
  <conditionalFormatting sqref="C173:C174">
    <cfRule type="expression" priority="62" dxfId="173" stopIfTrue="1">
      <formula>$C173="x"</formula>
    </cfRule>
  </conditionalFormatting>
  <conditionalFormatting sqref="C173:C175">
    <cfRule type="expression" priority="61" dxfId="172" stopIfTrue="1">
      <formula>$C173="y"</formula>
    </cfRule>
  </conditionalFormatting>
  <conditionalFormatting sqref="C184:C185">
    <cfRule type="expression" priority="58" dxfId="171" stopIfTrue="1">
      <formula>$C184="x"</formula>
    </cfRule>
  </conditionalFormatting>
  <conditionalFormatting sqref="C184:C186">
    <cfRule type="expression" priority="57" dxfId="170" stopIfTrue="1">
      <formula>$C184="y"</formula>
    </cfRule>
  </conditionalFormatting>
  <conditionalFormatting sqref="C196:C197">
    <cfRule type="expression" priority="54" dxfId="169" stopIfTrue="1">
      <formula>$C196="x"</formula>
    </cfRule>
  </conditionalFormatting>
  <conditionalFormatting sqref="C196:C198">
    <cfRule type="expression" priority="53" dxfId="168" stopIfTrue="1">
      <formula>$C196="y"</formula>
    </cfRule>
  </conditionalFormatting>
  <conditionalFormatting sqref="C209:C210">
    <cfRule type="expression" priority="50" dxfId="167" stopIfTrue="1">
      <formula>$C209="x"</formula>
    </cfRule>
  </conditionalFormatting>
  <conditionalFormatting sqref="C209:C211">
    <cfRule type="expression" priority="49" dxfId="166" stopIfTrue="1">
      <formula>$C209="y"</formula>
    </cfRule>
  </conditionalFormatting>
  <conditionalFormatting sqref="C223:C224">
    <cfRule type="expression" priority="46" dxfId="165" stopIfTrue="1">
      <formula>$C223="x"</formula>
    </cfRule>
  </conditionalFormatting>
  <conditionalFormatting sqref="C223:C225">
    <cfRule type="expression" priority="45" dxfId="164" stopIfTrue="1">
      <formula>$C223="y"</formula>
    </cfRule>
  </conditionalFormatting>
  <conditionalFormatting sqref="C232:C233">
    <cfRule type="expression" priority="42" dxfId="163" stopIfTrue="1">
      <formula>$C232="x"</formula>
    </cfRule>
  </conditionalFormatting>
  <conditionalFormatting sqref="C232:C234">
    <cfRule type="expression" priority="41" dxfId="162" stopIfTrue="1">
      <formula>$C232="y"</formula>
    </cfRule>
  </conditionalFormatting>
  <conditionalFormatting sqref="C249:C250">
    <cfRule type="expression" priority="38" dxfId="161" stopIfTrue="1">
      <formula>$C249="x"</formula>
    </cfRule>
  </conditionalFormatting>
  <conditionalFormatting sqref="C249:C251">
    <cfRule type="expression" priority="37" dxfId="160" stopIfTrue="1">
      <formula>$C249="y"</formula>
    </cfRule>
  </conditionalFormatting>
  <conditionalFormatting sqref="C260:C261">
    <cfRule type="expression" priority="34" dxfId="159" stopIfTrue="1">
      <formula>$C260="x"</formula>
    </cfRule>
  </conditionalFormatting>
  <conditionalFormatting sqref="C260:C262">
    <cfRule type="expression" priority="33" dxfId="158" stopIfTrue="1">
      <formula>$C260="y"</formula>
    </cfRule>
  </conditionalFormatting>
  <conditionalFormatting sqref="C272:C273">
    <cfRule type="expression" priority="30" dxfId="157" stopIfTrue="1">
      <formula>$C272="x"</formula>
    </cfRule>
  </conditionalFormatting>
  <conditionalFormatting sqref="C272:C274">
    <cfRule type="expression" priority="29" dxfId="156" stopIfTrue="1">
      <formula>$C272="y"</formula>
    </cfRule>
  </conditionalFormatting>
  <conditionalFormatting sqref="C284:C285">
    <cfRule type="expression" priority="26" dxfId="155" stopIfTrue="1">
      <formula>$C284="x"</formula>
    </cfRule>
  </conditionalFormatting>
  <conditionalFormatting sqref="C284:C286">
    <cfRule type="expression" priority="25" dxfId="154" stopIfTrue="1">
      <formula>$C284="y"</formula>
    </cfRule>
  </conditionalFormatting>
  <conditionalFormatting sqref="C297:C298">
    <cfRule type="expression" priority="22" dxfId="153" stopIfTrue="1">
      <formula>$C297="x"</formula>
    </cfRule>
  </conditionalFormatting>
  <conditionalFormatting sqref="C297:C299">
    <cfRule type="expression" priority="21" dxfId="152" stopIfTrue="1">
      <formula>$C297="y"</formula>
    </cfRule>
  </conditionalFormatting>
  <conditionalFormatting sqref="C308:C309">
    <cfRule type="expression" priority="18" dxfId="151" stopIfTrue="1">
      <formula>$C308="x"</formula>
    </cfRule>
  </conditionalFormatting>
  <conditionalFormatting sqref="C308:C310">
    <cfRule type="expression" priority="17" dxfId="150" stopIfTrue="1">
      <formula>$C308="y"</formula>
    </cfRule>
  </conditionalFormatting>
  <conditionalFormatting sqref="C321:C322">
    <cfRule type="expression" priority="14" dxfId="149" stopIfTrue="1">
      <formula>$C321="x"</formula>
    </cfRule>
  </conditionalFormatting>
  <conditionalFormatting sqref="C321:C323">
    <cfRule type="expression" priority="13" dxfId="148" stopIfTrue="1">
      <formula>$C321="y"</formula>
    </cfRule>
  </conditionalFormatting>
  <conditionalFormatting sqref="C332:C333">
    <cfRule type="expression" priority="10" dxfId="147" stopIfTrue="1">
      <formula>$C332="x"</formula>
    </cfRule>
  </conditionalFormatting>
  <conditionalFormatting sqref="C332:C334">
    <cfRule type="expression" priority="9" dxfId="146" stopIfTrue="1">
      <formula>$C332="y"</formula>
    </cfRule>
  </conditionalFormatting>
  <conditionalFormatting sqref="C345:C346">
    <cfRule type="expression" priority="6" dxfId="145" stopIfTrue="1">
      <formula>$C345="x"</formula>
    </cfRule>
  </conditionalFormatting>
  <conditionalFormatting sqref="C345:C347">
    <cfRule type="expression" priority="5" dxfId="144" stopIfTrue="1">
      <formula>$C345="y"</formula>
    </cfRule>
  </conditionalFormatting>
  <conditionalFormatting sqref="C366:C367">
    <cfRule type="expression" priority="2" dxfId="143" stopIfTrue="1">
      <formula>$C366="x"</formula>
    </cfRule>
  </conditionalFormatting>
  <conditionalFormatting sqref="C366:C368">
    <cfRule type="expression" priority="1" dxfId="142" stopIfTrue="1">
      <formula>$C366="y"</formula>
    </cfRule>
  </conditionalFormatting>
  <conditionalFormatting sqref="C15:E15">
    <cfRule type="expression" priority="132" dxfId="141" stopIfTrue="1">
      <formula>$C15="x"</formula>
    </cfRule>
  </conditionalFormatting>
  <conditionalFormatting sqref="C24:E24">
    <cfRule type="expression" priority="88" dxfId="140" stopIfTrue="1">
      <formula>$C24="x"</formula>
    </cfRule>
  </conditionalFormatting>
  <conditionalFormatting sqref="C36:E36">
    <cfRule type="expression" priority="84" dxfId="139" stopIfTrue="1">
      <formula>$C36="x"</formula>
    </cfRule>
  </conditionalFormatting>
  <conditionalFormatting sqref="C52:E52">
    <cfRule type="expression" priority="80" dxfId="138" stopIfTrue="1">
      <formula>$C52="x"</formula>
    </cfRule>
  </conditionalFormatting>
  <conditionalFormatting sqref="C68:E68">
    <cfRule type="expression" priority="76" dxfId="137" stopIfTrue="1">
      <formula>$C68="x"</formula>
    </cfRule>
  </conditionalFormatting>
  <conditionalFormatting sqref="C87:E87">
    <cfRule type="expression" priority="72" dxfId="136" stopIfTrue="1">
      <formula>$C87="x"</formula>
    </cfRule>
  </conditionalFormatting>
  <conditionalFormatting sqref="C103:E103">
    <cfRule type="expression" priority="112" dxfId="135" stopIfTrue="1">
      <formula>$C103="x"</formula>
    </cfRule>
  </conditionalFormatting>
  <conditionalFormatting sqref="C113:E113">
    <cfRule type="expression" priority="108" dxfId="134" stopIfTrue="1">
      <formula>$C113="x"</formula>
    </cfRule>
  </conditionalFormatting>
  <conditionalFormatting sqref="C123:E123">
    <cfRule type="expression" priority="104" dxfId="133" stopIfTrue="1">
      <formula>$C123="x"</formula>
    </cfRule>
  </conditionalFormatting>
  <conditionalFormatting sqref="C133:E133">
    <cfRule type="expression" priority="100" dxfId="132" stopIfTrue="1">
      <formula>$C133="x"</formula>
    </cfRule>
  </conditionalFormatting>
  <conditionalFormatting sqref="C143:E143">
    <cfRule type="expression" priority="96" dxfId="131" stopIfTrue="1">
      <formula>$C143="x"</formula>
    </cfRule>
  </conditionalFormatting>
  <conditionalFormatting sqref="C153:E153">
    <cfRule type="expression" priority="92" dxfId="130" stopIfTrue="1">
      <formula>$C153="x"</formula>
    </cfRule>
  </conditionalFormatting>
  <conditionalFormatting sqref="C164:E164">
    <cfRule type="expression" priority="68" dxfId="129" stopIfTrue="1">
      <formula>$C164="x"</formula>
    </cfRule>
  </conditionalFormatting>
  <conditionalFormatting sqref="C175:E175">
    <cfRule type="expression" priority="64" dxfId="128" stopIfTrue="1">
      <formula>$C175="x"</formula>
    </cfRule>
  </conditionalFormatting>
  <conditionalFormatting sqref="C186:E186">
    <cfRule type="expression" priority="60" dxfId="127" stopIfTrue="1">
      <formula>$C186="x"</formula>
    </cfRule>
  </conditionalFormatting>
  <conditionalFormatting sqref="C198:E198">
    <cfRule type="expression" priority="56" dxfId="126" stopIfTrue="1">
      <formula>$C198="x"</formula>
    </cfRule>
  </conditionalFormatting>
  <conditionalFormatting sqref="C211:E211">
    <cfRule type="expression" priority="52" dxfId="125" stopIfTrue="1">
      <formula>$C211="x"</formula>
    </cfRule>
  </conditionalFormatting>
  <conditionalFormatting sqref="C225:E225">
    <cfRule type="expression" priority="48" dxfId="124" stopIfTrue="1">
      <formula>$C225="x"</formula>
    </cfRule>
  </conditionalFormatting>
  <conditionalFormatting sqref="C234:E234">
    <cfRule type="expression" priority="44" dxfId="123" stopIfTrue="1">
      <formula>$C234="x"</formula>
    </cfRule>
  </conditionalFormatting>
  <conditionalFormatting sqref="C251:E251">
    <cfRule type="expression" priority="40" dxfId="122" stopIfTrue="1">
      <formula>$C251="x"</formula>
    </cfRule>
  </conditionalFormatting>
  <conditionalFormatting sqref="C262:E262">
    <cfRule type="expression" priority="36" dxfId="121" stopIfTrue="1">
      <formula>$C262="x"</formula>
    </cfRule>
  </conditionalFormatting>
  <conditionalFormatting sqref="C274:E274">
    <cfRule type="expression" priority="32" dxfId="120" stopIfTrue="1">
      <formula>$C274="x"</formula>
    </cfRule>
  </conditionalFormatting>
  <conditionalFormatting sqref="C286:E286">
    <cfRule type="expression" priority="28" dxfId="119" stopIfTrue="1">
      <formula>$C286="x"</formula>
    </cfRule>
  </conditionalFormatting>
  <conditionalFormatting sqref="C299:E299">
    <cfRule type="expression" priority="24" dxfId="118" stopIfTrue="1">
      <formula>$C299="x"</formula>
    </cfRule>
  </conditionalFormatting>
  <conditionalFormatting sqref="C310:E310">
    <cfRule type="expression" priority="20" dxfId="117" stopIfTrue="1">
      <formula>$C310="x"</formula>
    </cfRule>
  </conditionalFormatting>
  <conditionalFormatting sqref="C323:E323">
    <cfRule type="expression" priority="16" dxfId="116" stopIfTrue="1">
      <formula>$C323="x"</formula>
    </cfRule>
  </conditionalFormatting>
  <conditionalFormatting sqref="C334:E334">
    <cfRule type="expression" priority="12" dxfId="115" stopIfTrue="1">
      <formula>$C334="x"</formula>
    </cfRule>
  </conditionalFormatting>
  <conditionalFormatting sqref="C347:E347">
    <cfRule type="expression" priority="8" dxfId="114" stopIfTrue="1">
      <formula>$C347="x"</formula>
    </cfRule>
  </conditionalFormatting>
  <conditionalFormatting sqref="C368:E368">
    <cfRule type="expression" priority="4" dxfId="113" stopIfTrue="1">
      <formula>$C368="x"</formula>
    </cfRule>
  </conditionalFormatting>
  <conditionalFormatting sqref="D15:E15">
    <cfRule type="expression" priority="131" dxfId="112" stopIfTrue="1">
      <formula>$C15="y"</formula>
    </cfRule>
  </conditionalFormatting>
  <conditionalFormatting sqref="D24:E24">
    <cfRule type="expression" priority="87" dxfId="111" stopIfTrue="1">
      <formula>$C24="y"</formula>
    </cfRule>
  </conditionalFormatting>
  <conditionalFormatting sqref="D36:E36">
    <cfRule type="expression" priority="83" dxfId="110" stopIfTrue="1">
      <formula>$C36="y"</formula>
    </cfRule>
  </conditionalFormatting>
  <conditionalFormatting sqref="D52:E52">
    <cfRule type="expression" priority="79" dxfId="109" stopIfTrue="1">
      <formula>$C52="y"</formula>
    </cfRule>
  </conditionalFormatting>
  <conditionalFormatting sqref="D68:E68">
    <cfRule type="expression" priority="75" dxfId="108" stopIfTrue="1">
      <formula>$C68="y"</formula>
    </cfRule>
  </conditionalFormatting>
  <conditionalFormatting sqref="D87:E87">
    <cfRule type="expression" priority="71" dxfId="107" stopIfTrue="1">
      <formula>$C87="y"</formula>
    </cfRule>
  </conditionalFormatting>
  <conditionalFormatting sqref="D103:E103">
    <cfRule type="expression" priority="111" dxfId="106" stopIfTrue="1">
      <formula>$C103="y"</formula>
    </cfRule>
  </conditionalFormatting>
  <conditionalFormatting sqref="D113:E113">
    <cfRule type="expression" priority="107" dxfId="105" stopIfTrue="1">
      <formula>$C113="y"</formula>
    </cfRule>
  </conditionalFormatting>
  <conditionalFormatting sqref="D123:E123">
    <cfRule type="expression" priority="103" dxfId="104" stopIfTrue="1">
      <formula>$C123="y"</formula>
    </cfRule>
  </conditionalFormatting>
  <conditionalFormatting sqref="D133:E133">
    <cfRule type="expression" priority="99" dxfId="103" stopIfTrue="1">
      <formula>$C133="y"</formula>
    </cfRule>
  </conditionalFormatting>
  <conditionalFormatting sqref="D143:E143">
    <cfRule type="expression" priority="95" dxfId="102" stopIfTrue="1">
      <formula>$C143="y"</formula>
    </cfRule>
  </conditionalFormatting>
  <conditionalFormatting sqref="D153:E153">
    <cfRule type="expression" priority="91" dxfId="101" stopIfTrue="1">
      <formula>$C153="y"</formula>
    </cfRule>
  </conditionalFormatting>
  <conditionalFormatting sqref="D164:E164">
    <cfRule type="expression" priority="67" dxfId="100" stopIfTrue="1">
      <formula>$C164="y"</formula>
    </cfRule>
  </conditionalFormatting>
  <conditionalFormatting sqref="D175:E175">
    <cfRule type="expression" priority="63" dxfId="99" stopIfTrue="1">
      <formula>$C175="y"</formula>
    </cfRule>
  </conditionalFormatting>
  <conditionalFormatting sqref="D186:E186">
    <cfRule type="expression" priority="59" dxfId="98" stopIfTrue="1">
      <formula>$C186="y"</formula>
    </cfRule>
  </conditionalFormatting>
  <conditionalFormatting sqref="D198:E198">
    <cfRule type="expression" priority="55" dxfId="97" stopIfTrue="1">
      <formula>$C198="y"</formula>
    </cfRule>
  </conditionalFormatting>
  <conditionalFormatting sqref="D211:E211">
    <cfRule type="expression" priority="51" dxfId="96" stopIfTrue="1">
      <formula>$C211="y"</formula>
    </cfRule>
  </conditionalFormatting>
  <conditionalFormatting sqref="D225:E225">
    <cfRule type="expression" priority="47" dxfId="95" stopIfTrue="1">
      <formula>$C225="y"</formula>
    </cfRule>
  </conditionalFormatting>
  <conditionalFormatting sqref="D234:E234">
    <cfRule type="expression" priority="43" dxfId="94" stopIfTrue="1">
      <formula>$C234="y"</formula>
    </cfRule>
  </conditionalFormatting>
  <conditionalFormatting sqref="D251:E251">
    <cfRule type="expression" priority="39" dxfId="93" stopIfTrue="1">
      <formula>$C251="y"</formula>
    </cfRule>
  </conditionalFormatting>
  <conditionalFormatting sqref="D262:E262">
    <cfRule type="expression" priority="35" dxfId="92" stopIfTrue="1">
      <formula>$C262="y"</formula>
    </cfRule>
  </conditionalFormatting>
  <conditionalFormatting sqref="D274:E274">
    <cfRule type="expression" priority="31" dxfId="91" stopIfTrue="1">
      <formula>$C274="y"</formula>
    </cfRule>
  </conditionalFormatting>
  <conditionalFormatting sqref="D286:E286">
    <cfRule type="expression" priority="27" dxfId="90" stopIfTrue="1">
      <formula>$C286="y"</formula>
    </cfRule>
  </conditionalFormatting>
  <conditionalFormatting sqref="D299:E299">
    <cfRule type="expression" priority="23" dxfId="89" stopIfTrue="1">
      <formula>$C299="y"</formula>
    </cfRule>
  </conditionalFormatting>
  <conditionalFormatting sqref="D310:E310">
    <cfRule type="expression" priority="19" dxfId="88" stopIfTrue="1">
      <formula>$C310="y"</formula>
    </cfRule>
  </conditionalFormatting>
  <conditionalFormatting sqref="D323:E323">
    <cfRule type="expression" priority="15" dxfId="87" stopIfTrue="1">
      <formula>$C323="y"</formula>
    </cfRule>
  </conditionalFormatting>
  <conditionalFormatting sqref="D334:E334">
    <cfRule type="expression" priority="11" dxfId="86" stopIfTrue="1">
      <formula>$C334="y"</formula>
    </cfRule>
  </conditionalFormatting>
  <conditionalFormatting sqref="D347:E347">
    <cfRule type="expression" priority="7" dxfId="85" stopIfTrue="1">
      <formula>$C347="y"</formula>
    </cfRule>
  </conditionalFormatting>
  <conditionalFormatting sqref="D368:E368">
    <cfRule type="expression" priority="3" dxfId="84" stopIfTrue="1">
      <formula>$C368="y"</formula>
    </cfRule>
  </conditionalFormatting>
  <hyperlinks>
    <hyperlink display="https://app.orcafascio.com/banco/setop/composicoes/68b6d59f1f3b1e6aab0832ba?regiao=central" r:id="rId1" ref="E105"/>
    <hyperlink display="https://app.orcafascio.com/banco/setop/composicoes/68b6d59f1f3b1e6aab0832ba?regiao=central" r:id="rId1" ref="E106"/>
    <hyperlink display="https://app.orcafascio.com/banco/setop/composicoes/68b6d59f1f3b1e6aab0832ba?regiao=central" r:id="rId1" ref="E115"/>
    <hyperlink display="https://app.orcafascio.com/banco/setop/composicoes/68b6d59f1f3b1e6aab0832ba?regiao=central" r:id="rId1" ref="E116"/>
    <hyperlink display="https://app.orcafascio.com/banco/setop/composicoes/68b6d59f1f3b1e6aab0832ba?regiao=central" r:id="rId1" ref="E125"/>
    <hyperlink display="https://app.orcafascio.com/banco/setop/composicoes/68b6d59f1f3b1e6aab0832ba?regiao=central" r:id="rId1" ref="E126"/>
    <hyperlink display="https://app.orcafascio.com/banco/setop/composicoes/68b6d59f1f3b1e6aab0832ba?regiao=central" r:id="rId1" ref="E135"/>
    <hyperlink display="https://app.orcafascio.com/banco/setop/composicoes/68b6d59f1f3b1e6aab0832ba?regiao=central" r:id="rId1" ref="E136"/>
    <hyperlink display="https://app.orcafascio.com/banco/setop/composicoes/68b6d59f1f3b1e6aab0832ba?regiao=central" r:id="rId1" ref="E145"/>
    <hyperlink display="https://app.orcafascio.com/banco/setop/composicoes/68b6d59f1f3b1e6aab0832ba?regiao=central" r:id="rId1" ref="E146"/>
    <hyperlink display="https://app.orcafascio.com/banco/setop/composicoes/68b6d59f1f3b1e6aab0832ba?regiao=central" r:id="rId1" ref="E156"/>
    <hyperlink display="https://app.orcafascio.com/banco/setop/composicoes/68b6d59f1f3b1e6aab0832ba?regiao=central" r:id="rId1" ref="E155"/>
    <hyperlink display="https://app.orcafascio.com/banco/setop/composicoes/68b6d59f1f3b1e6aab0832ba?regiao=central" r:id="rId1" ref="E26"/>
    <hyperlink display="https://app.orcafascio.com/banco/setop/composicoes/68b6d59f1f3b1e6aab0832ba?regiao=central" r:id="rId1" ref="E27"/>
    <hyperlink display="https://app.orcafascio.com/banco/setop/composicoes/68b6d59f1f3b1e6aab0832ba?regiao=central" r:id="rId1" ref="E28"/>
    <hyperlink display="https://app.orcafascio.com/banco/setop/composicoes/68b6d59f1f3b1e6aab0832ba?regiao=central" r:id="rId1" ref="E29"/>
    <hyperlink display="https://app.orcafascio.com/banco/setop/composicoes/68b6d59f1f3b1e6aab0832ba?regiao=central" r:id="rId1" ref="E38"/>
    <hyperlink display="https://app.orcafascio.com/banco/setop/composicoes/68b6d59f1f3b1e6aab0832ba?regiao=central" r:id="rId1" ref="E39"/>
    <hyperlink display="https://app.orcafascio.com/banco/setop/composicoes/68b6d59f1f3b1e6aab0832ba?regiao=central" r:id="rId1" ref="E40"/>
    <hyperlink display="https://app.orcafascio.com/banco/setop/composicoes/68b6d59f1f3b1e6aab0832ba?regiao=central" r:id="rId1" ref="E45"/>
    <hyperlink display="https://app.orcafascio.com/banco/setop/composicoes/68b6d59f1f3b1e6aab0832ba?regiao=central" r:id="rId1" ref="E42"/>
    <hyperlink display="https://app.orcafascio.com/banco/setop/composicoes/68b6d59f1f3b1e6aab0832ba?regiao=central" r:id="rId1" ref="E43"/>
    <hyperlink display="https://app.orcafascio.com/banco/setop/composicoes/68b6d59f1f3b1e6aab0832ba?regiao=central" r:id="rId1" ref="E44"/>
    <hyperlink display="https://app.orcafascio.com/banco/setop/composicoes/68b6d59f1f3b1e6aab0832ba?regiao=central" r:id="rId1" ref="E60"/>
    <hyperlink display="https://app.orcafascio.com/banco/setop/composicoes/68b6d59f1f3b1e6aab0832ba?regiao=central" r:id="rId1" ref="E59"/>
    <hyperlink display="https://app.orcafascio.com/banco/setop/composicoes/68b6d59f1f3b1e6aab0832ba?regiao=central" r:id="rId1" ref="E58"/>
    <hyperlink display="https://app.orcafascio.com/banco/setop/composicoes/68b6d59f1f3b1e6aab0832ba?regiao=central" r:id="rId1" ref="E61"/>
    <hyperlink display="https://app.orcafascio.com/banco/setop/composicoes/68b6d59f1f3b1e6aab0832ba?regiao=central" r:id="rId1" ref="E56"/>
    <hyperlink display="https://app.orcafascio.com/banco/setop/composicoes/68b6d59f1f3b1e6aab0832ba?regiao=central" r:id="rId1" ref="E55"/>
    <hyperlink display="https://app.orcafascio.com/banco/setop/composicoes/68b6d59f1f3b1e6aab0832ba?regiao=central" r:id="rId1" ref="E54"/>
    <hyperlink display="https://app.orcafascio.com/banco/setop/composicoes/68b6d59f1f3b1e6aab0832ba?regiao=central" r:id="rId1" ref="E70"/>
    <hyperlink display="https://app.orcafascio.com/banco/setop/composicoes/68b6d59f1f3b1e6aab0832ba?regiao=central" r:id="rId1" ref="E71"/>
    <hyperlink display="https://app.orcafascio.com/banco/setop/composicoes/68b6d59f1f3b1e6aab0832ba?regiao=central" r:id="rId1" ref="E72"/>
    <hyperlink display="https://app.orcafascio.com/banco/setop/composicoes/68b6d59f1f3b1e6aab0832ba?regiao=central" r:id="rId1" ref="E77"/>
    <hyperlink display="https://app.orcafascio.com/banco/setop/composicoes/68b6d59f1f3b1e6aab0832ba?regiao=central" r:id="rId1" ref="E74"/>
    <hyperlink display="https://app.orcafascio.com/banco/setop/composicoes/68b6d59f1f3b1e6aab0832ba?regiao=central" r:id="rId1" ref="E75"/>
    <hyperlink display="https://app.orcafascio.com/banco/setop/composicoes/68b6d59f1f3b1e6aab0832ba?regiao=central" r:id="rId1" ref="E76"/>
    <hyperlink display="https://app.orcafascio.com/banco/setop/composicoes/68b6d59f1f3b1e6aab0832ba?regiao=central" r:id="rId1" ref="E89"/>
    <hyperlink display="https://app.orcafascio.com/banco/setop/composicoes/68b6d59f1f3b1e6aab0832ba?regiao=central" r:id="rId1" ref="E90"/>
    <hyperlink display="https://app.orcafascio.com/banco/setop/composicoes/68b6d59f1f3b1e6aab0832ba?regiao=central" r:id="rId1" ref="E91"/>
    <hyperlink display="https://app.orcafascio.com/banco/setop/composicoes/68b6d59f1f3b1e6aab0832ba?regiao=central" r:id="rId1" ref="E96"/>
    <hyperlink display="https://app.orcafascio.com/banco/setop/composicoes/68b6d59f1f3b1e6aab0832ba?regiao=central" r:id="rId1" ref="E93"/>
    <hyperlink display="https://app.orcafascio.com/banco/setop/composicoes/68b6d59f1f3b1e6aab0832ba?regiao=central" r:id="rId1" ref="E94"/>
    <hyperlink display="https://app.orcafascio.com/banco/setop/composicoes/68b6d59f1f3b1e6aab0832ba?regiao=central" r:id="rId1" ref="E95"/>
    <hyperlink display="https://app.orcafascio.com/banco/setop/composicoes/68b6d59f1f3b1e6aab0832ba?regiao=central" r:id="rId1" ref="E167"/>
    <hyperlink display="https://app.orcafascio.com/banco/setop/composicoes/68b6d59f1f3b1e6aab0832ba?regiao=central" r:id="rId1" ref="E166"/>
    <hyperlink display="https://app.orcafascio.com/banco/setop/composicoes/68b6d59f1f3b1e6aab0832ba?regiao=central" r:id="rId1" ref="E177"/>
  </hyperlinks>
  <printOptions horizontalCentered="1"/>
  <pageMargins left="0.19685039370078738" right="0.19685039370078738" top="1.2992125984251972" bottom="0.98425196850393704" header="0.51181102362204722" footer="0.51181102362204722"/>
  <pageSetup paperSize="9" scale="78" fitToWidth="0" fitToHeight="0" orientation="portrait" horizontalDpi="300" verticalDpi="300"/>
  <headerFooter alignWithMargins="0">
    <oddHeader>&amp;C&amp;"Courier New,Normal"&amp;11Página &amp;P de &amp;N</oddHeader>
    <oddFooter>&amp;L&amp;"Courier New,Normal"&amp;12COMPOSIÇÃO DE PREÇO
UNITÁRIO&amp;R&amp;"Courier New,Normal"
HULLE LOPES
CAU-MG A 2510774
CONEPP CONSULTORIA LTDA</oddFooter>
  </headerFooter>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sheetPr>
  <sheetViews>
    <sheetView showGridLines="0" showZeros="0" view="pageBreakPreview" zoomScale="70" zoomScaleNormal="100" zoomScaleSheetLayoutView="70" workbookViewId="0">
      <selection activeCell="C7" sqref="C7"/>
    </sheetView>
  </sheetViews>
  <sheetFormatPr defaultColWidth="26.7109375" defaultRowHeight="13.5"/>
  <cols>
    <col customWidth="1" min="1" max="1" style="308" width="17.140625"/>
    <col customWidth="1" min="2" max="2" style="309" width="16.5703125"/>
    <col customWidth="1" min="3" max="3" style="310" width="74.28515625"/>
    <col customWidth="1" min="4" max="4" style="301" width="6.85546875"/>
    <col bestFit="1" customWidth="1" min="5" max="5" style="311" width="10.140625"/>
    <col customWidth="1" min="6" max="6" style="300" width="0.85546875"/>
    <col customWidth="1" min="7" max="7" style="300" width="18.140625"/>
    <col customWidth="1" min="8" max="9" style="301" width="4.42578125"/>
    <col min="10" max="10" style="301" width="26.7109375"/>
    <col min="11" max="16384" style="300" width="26.7109375"/>
  </cols>
  <sheetData>
    <row r="1" ht="16.5" customHeight="1">
      <c r="A1" s="1010" t="s">
        <v>167</v>
      </c>
      <c r="B1" s="1010"/>
      <c r="C1" s="1010"/>
      <c r="D1" s="1010"/>
      <c r="E1" s="1010"/>
      <c r="G1" s="1011" t="s">
        <v>168</v>
      </c>
    </row>
    <row r="2" s="306" customFormat="1">
      <c r="A2" s="302" t="s">
        <v>19</v>
      </c>
      <c r="B2" s="303" t="s">
        <v>169</v>
      </c>
      <c r="C2" s="303" t="s">
        <v>46</v>
      </c>
      <c r="D2" s="304" t="s">
        <v>22</v>
      </c>
      <c r="E2" s="305" t="s">
        <v>23</v>
      </c>
      <c r="G2" s="1012"/>
    </row>
    <row r="3">
      <c r="A3" s="339" t="s">
        <v>2799</v>
      </c>
      <c r="B3" s="340" t="s">
        <v>32669</v>
      </c>
      <c r="C3" s="341" t="s">
        <v>32670</v>
      </c>
      <c r="D3" s="342" t="s">
        <v>22</v>
      </c>
      <c r="E3" s="343">
        <v>1</v>
      </c>
      <c r="G3" s="307">
        <f>VLOOKUP(A3,'MAPA-COT'!$B:$E,4,0)</f>
        <v>2584.6500000000001</v>
      </c>
    </row>
    <row r="4">
      <c r="A4" s="339" t="s">
        <v>32205</v>
      </c>
      <c r="B4" s="340" t="s">
        <v>32669</v>
      </c>
      <c r="C4" s="341" t="s">
        <v>32671</v>
      </c>
      <c r="D4" s="342" t="s">
        <v>22</v>
      </c>
      <c r="E4" s="343">
        <v>1</v>
      </c>
      <c r="G4" s="307">
        <f>VLOOKUP(A4,'MAPA-COT'!$B:$E,4,0)</f>
        <v>1854.25</v>
      </c>
    </row>
    <row r="5">
      <c r="A5" s="339" t="s">
        <v>32206</v>
      </c>
      <c r="B5" s="340" t="s">
        <v>32669</v>
      </c>
      <c r="C5" s="341" t="s">
        <v>32672</v>
      </c>
      <c r="D5" s="342" t="s">
        <v>22</v>
      </c>
      <c r="E5" s="343">
        <v>2</v>
      </c>
      <c r="G5" s="307">
        <f>VLOOKUP(A5,'MAPA-COT'!$B:$E,4,0)</f>
        <v>1177.7750000000001</v>
      </c>
    </row>
    <row r="6">
      <c r="A6" s="339" t="s">
        <v>32793</v>
      </c>
      <c r="B6" s="340" t="s">
        <v>32669</v>
      </c>
      <c r="C6" s="341" t="s">
        <v>32794</v>
      </c>
      <c r="D6" s="342" t="s">
        <v>22</v>
      </c>
      <c r="E6" s="343">
        <v>2</v>
      </c>
      <c r="G6" s="307">
        <f>VLOOKUP(A6,'MAPA-COT'!$B:$E,4,0)</f>
        <v>20400</v>
      </c>
    </row>
    <row r="7" s="12" customFormat="1" ht="15" customHeight="1">
      <c r="A7" s="193"/>
      <c r="B7" s="203" t="s">
        <v>164</v>
      </c>
      <c r="C7" s="203"/>
      <c r="D7" s="199"/>
      <c r="E7" s="199"/>
      <c r="F7" s="197"/>
      <c r="G7" s="197"/>
      <c r="H7" s="197"/>
      <c r="I7" s="197"/>
      <c r="J7" s="197"/>
      <c r="K7" s="197"/>
      <c r="L7" s="198"/>
      <c r="M7" s="198"/>
      <c r="N7" s="193"/>
      <c r="O7" s="193"/>
    </row>
    <row r="8" s="12" customFormat="1" ht="15" customHeight="1">
      <c r="A8" s="344" t="e">
        <f>CPU!#REF!</f>
        <v>#REF!</v>
      </c>
      <c r="B8" s="345" t="str">
        <f>PO!E416</f>
        <v>PREFEITURA:</v>
      </c>
      <c r="C8" s="346"/>
      <c r="D8" s="201"/>
      <c r="E8" s="202"/>
      <c r="F8" s="197"/>
      <c r="G8" s="197"/>
      <c r="H8" s="197"/>
      <c r="I8" s="197"/>
      <c r="J8" s="197"/>
      <c r="K8" s="197"/>
      <c r="L8" s="198"/>
      <c r="M8" s="198"/>
      <c r="N8" s="193"/>
      <c r="O8" s="193"/>
    </row>
    <row r="9" s="12" customFormat="1" ht="15" customHeight="1">
      <c r="A9" s="344"/>
      <c r="B9" s="345"/>
      <c r="C9" s="346"/>
      <c r="D9" s="201"/>
      <c r="E9" s="202"/>
      <c r="F9" s="197"/>
      <c r="G9" s="197"/>
      <c r="H9" s="197"/>
      <c r="I9" s="197"/>
      <c r="J9" s="197"/>
      <c r="K9" s="197"/>
      <c r="L9" s="198"/>
      <c r="M9" s="198"/>
      <c r="N9" s="193"/>
      <c r="O9" s="193"/>
    </row>
    <row r="10" s="12" customFormat="1" ht="15" customHeight="1">
      <c r="A10" s="193"/>
      <c r="B10" s="203" t="s">
        <v>164</v>
      </c>
      <c r="C10" s="203"/>
      <c r="D10" s="201"/>
      <c r="E10" s="204"/>
      <c r="F10" s="197"/>
      <c r="G10" s="197"/>
      <c r="H10" s="197"/>
      <c r="I10" s="197"/>
      <c r="J10" s="197"/>
      <c r="K10" s="197"/>
      <c r="L10" s="198"/>
      <c r="M10" s="198"/>
      <c r="N10" s="193"/>
      <c r="O10" s="193"/>
    </row>
    <row r="11" s="12" customFormat="1" ht="15" customHeight="1">
      <c r="A11" s="193"/>
      <c r="B11" s="346" t="str">
        <f>CPU!C385</f>
        <v xml:space="preserve">RT: </v>
      </c>
      <c r="C11" s="203" t="str">
        <f>CPU!D385</f>
        <v xml:space="preserve">HULLE LOPES </v>
      </c>
      <c r="D11" s="195"/>
      <c r="E11" s="196"/>
      <c r="F11" s="197"/>
      <c r="G11" s="197"/>
      <c r="H11" s="197"/>
      <c r="I11" s="197"/>
      <c r="J11" s="197"/>
      <c r="K11" s="197"/>
      <c r="L11" s="198"/>
      <c r="M11" s="198"/>
      <c r="N11" s="193"/>
      <c r="O11" s="193"/>
    </row>
    <row r="12" s="12" customFormat="1" ht="15" customHeight="1">
      <c r="A12" s="193"/>
      <c r="B12" s="346" t="str">
        <f>CPU!C386</f>
        <v>CREA/CAU:</v>
      </c>
      <c r="C12" s="203" t="str">
        <f>CPU!D386</f>
        <v>A2510774</v>
      </c>
      <c r="D12" s="195"/>
      <c r="E12" s="196"/>
      <c r="F12" s="197"/>
      <c r="G12" s="197"/>
      <c r="H12" s="197"/>
      <c r="I12" s="197"/>
      <c r="J12" s="197"/>
      <c r="K12" s="197"/>
      <c r="L12" s="198"/>
      <c r="M12" s="198"/>
      <c r="N12" s="193"/>
      <c r="O12" s="193"/>
    </row>
    <row r="13" s="12" customFormat="1" ht="15" customHeight="1">
      <c r="A13" s="193"/>
      <c r="B13" s="346" t="str">
        <f>CPU!C387</f>
        <v>ART/RRT:</v>
      </c>
      <c r="C13" s="532" t="str">
        <f>CPU!D387</f>
        <v xml:space="preserve">RRT- 16053334</v>
      </c>
      <c r="D13" s="195"/>
      <c r="E13" s="196"/>
      <c r="F13" s="197"/>
      <c r="G13" s="197"/>
      <c r="H13" s="197"/>
      <c r="I13" s="197"/>
      <c r="J13" s="197"/>
      <c r="K13" s="197"/>
      <c r="L13" s="198"/>
      <c r="M13" s="198"/>
      <c r="N13" s="193"/>
      <c r="O13" s="193"/>
    </row>
    <row r="14" s="11" customFormat="1" ht="7.5" customHeight="1">
      <c r="A14" s="187"/>
      <c r="B14" s="188"/>
      <c r="C14" s="188"/>
      <c r="D14" s="188"/>
      <c r="E14" s="190"/>
      <c r="F14" s="191"/>
      <c r="G14" s="191"/>
      <c r="H14" s="191"/>
      <c r="I14" s="191"/>
      <c r="J14" s="205"/>
      <c r="K14" s="205"/>
      <c r="L14" s="206"/>
      <c r="M14" s="207"/>
      <c r="N14" s="187"/>
      <c r="O14" s="192"/>
    </row>
  </sheetData>
  <mergeCells count="2">
    <mergeCell ref="A1:E1"/>
    <mergeCell ref="G1:G2"/>
  </mergeCells>
  <conditionalFormatting sqref="A6">
    <cfRule type="duplicateValues" priority="5" dxfId="83"/>
    <cfRule type="duplicateValues" priority="6" dxfId="82"/>
    <cfRule type="duplicateValues" priority="7" dxfId="81"/>
    <cfRule type="duplicateValues" priority="8" dxfId="80"/>
  </conditionalFormatting>
  <conditionalFormatting sqref="A15:A149 A1:A5">
    <cfRule type="duplicateValues" priority="1003" dxfId="79"/>
  </conditionalFormatting>
  <conditionalFormatting sqref="A15:A1048576 A1:A5">
    <cfRule type="duplicateValues" priority="528" dxfId="78"/>
    <cfRule type="duplicateValues" priority="999" dxfId="77"/>
    <cfRule type="duplicateValues" priority="1000" dxfId="76"/>
  </conditionalFormatting>
  <conditionalFormatting sqref="B14:C14">
    <cfRule type="duplicateValues" priority="1397" dxfId="75" stopIfTrue="1"/>
  </conditionalFormatting>
  <conditionalFormatting sqref="C3">
    <cfRule type="duplicateValues" priority="1013" dxfId="74"/>
    <cfRule type="duplicateValues" priority="1014" dxfId="73"/>
    <cfRule type="duplicateValues" priority="1015" dxfId="72"/>
  </conditionalFormatting>
  <conditionalFormatting sqref="C4">
    <cfRule type="duplicateValues" priority="18" dxfId="71"/>
    <cfRule type="duplicateValues" priority="22" dxfId="70"/>
    <cfRule type="duplicateValues" priority="23" dxfId="69"/>
    <cfRule type="duplicateValues" priority="24" dxfId="68"/>
  </conditionalFormatting>
  <conditionalFormatting sqref="C5">
    <cfRule type="duplicateValues" priority="10" dxfId="67"/>
    <cfRule type="duplicateValues" priority="14" dxfId="66"/>
    <cfRule type="duplicateValues" priority="15" dxfId="65"/>
    <cfRule type="duplicateValues" priority="16" dxfId="64"/>
  </conditionalFormatting>
  <conditionalFormatting sqref="C6">
    <cfRule type="duplicateValues" priority="1" dxfId="63"/>
    <cfRule type="duplicateValues" priority="2" dxfId="62"/>
    <cfRule type="duplicateValues" priority="3" dxfId="61"/>
    <cfRule type="duplicateValues" priority="4" dxfId="60"/>
  </conditionalFormatting>
  <conditionalFormatting sqref="C15:C1048576 C1:C2">
    <cfRule type="duplicateValues" priority="998" dxfId="59"/>
    <cfRule type="duplicateValues" priority="1001" dxfId="58"/>
    <cfRule type="duplicateValues" priority="1002" dxfId="57"/>
  </conditionalFormatting>
  <conditionalFormatting sqref="C15:C1048576 C1:C3">
    <cfRule type="duplicateValues" priority="545" dxfId="56"/>
  </conditionalFormatting>
  <conditionalFormatting sqref="E7">
    <cfRule type="duplicateValues" priority="29" dxfId="55" stopIfTrue="1"/>
  </conditionalFormatting>
  <conditionalFormatting sqref="E8:E9">
    <cfRule type="duplicateValues" priority="30" dxfId="54" stopIfTrue="1"/>
  </conditionalFormatting>
  <conditionalFormatting sqref="E10">
    <cfRule type="duplicateValues" priority="1032" dxfId="53" stopIfTrue="1"/>
  </conditionalFormatting>
  <printOptions horizontalCentered="1"/>
  <pageMargins left="0.51181102362204722" right="0.51181102362204722" top="0.78740157480314954" bottom="0.78740157480314954" header="0.31496062992125984" footer="0.31496062992125984"/>
  <pageSetup paperSize="9" scale="72" orientation="landscape"/>
  <headerFooter>
    <oddHeader>&amp;C&amp;"Courier New,Normal"&amp;11Página &amp;P de &amp;N</oddHeader>
    <oddFooter>&amp;L&amp;"Courier New,Normal"&amp;12LISTA DE COTAÇÃO
DE PREÇOS&amp;R&amp;"Courier New,Normal"
HULLE LOPES
CAU-MG A 2510774
CONEPP CONSULTORIA LTDA</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pageSetUpPr fitToPage="1"/>
  </sheetPr>
  <sheetViews>
    <sheetView showGridLines="0" view="pageBreakPreview" topLeftCell="B1" zoomScale="70" zoomScaleNormal="100" zoomScaleSheetLayoutView="70" workbookViewId="0">
      <pane ySplit="4" topLeftCell="A5" activePane="bottomLeft" state="frozen"/>
      <selection activeCell="D10" sqref="D10:M10"/>
      <selection pane="bottomLeft" activeCell="G47" sqref="G47:H47"/>
    </sheetView>
  </sheetViews>
  <sheetFormatPr defaultRowHeight="20.100000000000001" customHeight="1"/>
  <cols>
    <col customWidth="1" min="1" max="1" style="192" width="2.42578125"/>
    <col customWidth="1" min="2" max="2" style="388" width="14.7109375"/>
    <col customWidth="1" min="3" max="3" style="389" width="82"/>
    <col customWidth="1" min="4" max="4" style="388" width="8.85546875"/>
    <col customWidth="1" min="5" max="6" style="390" width="16.5703125"/>
    <col customWidth="1" min="7" max="7" style="391" width="8.28515625"/>
    <col customWidth="1" min="8" max="8" style="391" width="7.28515625"/>
    <col customWidth="1" min="9" max="9" style="391" width="9.28515625"/>
    <col customWidth="1" min="10" max="10" style="391" width="7.28515625"/>
    <col customWidth="1" min="11" max="11" style="392" width="25.42578125"/>
    <col customWidth="1" min="12" max="13" style="391" width="6.7109375"/>
    <col customWidth="1" min="14" max="14" style="391" width="25.5703125"/>
    <col customWidth="1" min="15" max="15" style="391" width="42"/>
    <col customWidth="1" min="16" max="16" style="390" width="16.5703125"/>
    <col customWidth="1" min="17" max="17" style="391" width="8.28515625"/>
    <col customWidth="1" min="18" max="18" style="391" width="7.28515625"/>
    <col customWidth="1" min="19" max="19" style="391" width="9.28515625"/>
    <col customWidth="1" min="20" max="20" style="391" width="7.28515625"/>
    <col customWidth="1" min="21" max="21" style="392" width="25.42578125"/>
    <col customWidth="1" min="22" max="23" style="391" width="6.7109375"/>
    <col customWidth="1" min="24" max="24" style="391" width="25.5703125"/>
    <col customWidth="1" min="25" max="25" style="391" width="42"/>
    <col customWidth="1" min="26" max="26" style="390" width="16.5703125"/>
    <col customWidth="1" min="27" max="27" style="391" width="8.28515625"/>
    <col customWidth="1" min="28" max="28" style="391" width="7.28515625"/>
    <col customWidth="1" min="29" max="29" style="391" width="9.28515625"/>
    <col customWidth="1" min="30" max="30" style="391" width="7.28515625"/>
    <col customWidth="1" min="31" max="31" style="392" width="25.42578125"/>
    <col customWidth="1" min="32" max="33" style="391" width="6.7109375"/>
    <col customWidth="1" min="34" max="34" style="391" width="25.5703125"/>
    <col customWidth="1" min="35" max="35" style="391" width="42"/>
    <col customWidth="1" min="36" max="36" style="391" width="19.140625"/>
    <col customWidth="1" min="37" max="37" style="192" width="2"/>
    <col min="38" max="38" style="192" width="9.140625"/>
    <col min="39" max="276" style="11" width="9.140625"/>
    <col customWidth="1" min="277" max="277" style="11" width="2.42578125"/>
    <col bestFit="1" customWidth="1" min="278" max="278" style="11" width="12.42578125"/>
    <col customWidth="1" min="279" max="280" style="11" width="12.42578125"/>
    <col customWidth="1" min="281" max="281" style="11" width="82"/>
    <col customWidth="1" min="282" max="282" style="11" width="7.140625"/>
    <col customWidth="1" min="283" max="283" style="11" width="16.5703125"/>
    <col customWidth="1" min="284" max="284" style="11" width="11.42578125"/>
    <col customWidth="1" min="285" max="285" style="11" width="12"/>
    <col customWidth="1" min="286" max="286" style="11" width="10.85546875"/>
    <col customWidth="1" min="287" max="287" style="11" width="17.7109375"/>
    <col customWidth="1" min="288" max="288" style="11" width="0.140625"/>
    <col customWidth="1" min="289" max="290" style="11" width="15.7109375"/>
    <col customWidth="1" min="291" max="291" style="11" width="14.28515625"/>
    <col customWidth="1" min="292" max="292" style="11" width="15.85546875"/>
    <col customWidth="1" min="293" max="293" style="11" width="2"/>
    <col min="294" max="532" style="11" width="9.140625"/>
    <col customWidth="1" min="533" max="533" style="11" width="2.42578125"/>
    <col bestFit="1" customWidth="1" min="534" max="534" style="11" width="12.42578125"/>
    <col customWidth="1" min="535" max="536" style="11" width="12.42578125"/>
    <col customWidth="1" min="537" max="537" style="11" width="82"/>
    <col customWidth="1" min="538" max="538" style="11" width="7.140625"/>
    <col customWidth="1" min="539" max="539" style="11" width="16.5703125"/>
    <col customWidth="1" min="540" max="540" style="11" width="11.42578125"/>
    <col customWidth="1" min="541" max="541" style="11" width="12"/>
    <col customWidth="1" min="542" max="542" style="11" width="10.85546875"/>
    <col customWidth="1" min="543" max="543" style="11" width="17.7109375"/>
    <col customWidth="1" min="544" max="544" style="11" width="0.140625"/>
    <col customWidth="1" min="545" max="546" style="11" width="15.7109375"/>
    <col customWidth="1" min="547" max="547" style="11" width="14.28515625"/>
    <col customWidth="1" min="548" max="548" style="11" width="15.85546875"/>
    <col customWidth="1" min="549" max="549" style="11" width="2"/>
    <col min="550" max="788" style="11" width="9.140625"/>
    <col customWidth="1" min="789" max="789" style="11" width="2.42578125"/>
    <col bestFit="1" customWidth="1" min="790" max="790" style="11" width="12.42578125"/>
    <col customWidth="1" min="791" max="792" style="11" width="12.42578125"/>
    <col customWidth="1" min="793" max="793" style="11" width="82"/>
    <col customWidth="1" min="794" max="794" style="11" width="7.140625"/>
    <col customWidth="1" min="795" max="795" style="11" width="16.5703125"/>
    <col customWidth="1" min="796" max="796" style="11" width="11.42578125"/>
    <col customWidth="1" min="797" max="797" style="11" width="12"/>
    <col customWidth="1" min="798" max="798" style="11" width="10.85546875"/>
    <col customWidth="1" min="799" max="799" style="11" width="17.7109375"/>
    <col customWidth="1" min="800" max="800" style="11" width="0.140625"/>
    <col customWidth="1" min="801" max="802" style="11" width="15.7109375"/>
    <col customWidth="1" min="803" max="803" style="11" width="14.28515625"/>
    <col customWidth="1" min="804" max="804" style="11" width="15.85546875"/>
    <col customWidth="1" min="805" max="805" style="11" width="2"/>
    <col min="806" max="1044" style="11" width="9.140625"/>
    <col customWidth="1" min="1045" max="1045" style="11" width="2.42578125"/>
    <col bestFit="1" customWidth="1" min="1046" max="1046" style="11" width="12.42578125"/>
    <col customWidth="1" min="1047" max="1048" style="11" width="12.42578125"/>
    <col customWidth="1" min="1049" max="1049" style="11" width="82"/>
    <col customWidth="1" min="1050" max="1050" style="11" width="7.140625"/>
    <col customWidth="1" min="1051" max="1051" style="11" width="16.5703125"/>
    <col customWidth="1" min="1052" max="1052" style="11" width="11.42578125"/>
    <col customWidth="1" min="1053" max="1053" style="11" width="12"/>
    <col customWidth="1" min="1054" max="1054" style="11" width="10.85546875"/>
    <col customWidth="1" min="1055" max="1055" style="11" width="17.7109375"/>
    <col customWidth="1" min="1056" max="1056" style="11" width="0.140625"/>
    <col customWidth="1" min="1057" max="1058" style="11" width="15.7109375"/>
    <col customWidth="1" min="1059" max="1059" style="11" width="14.28515625"/>
    <col customWidth="1" min="1060" max="1060" style="11" width="15.85546875"/>
    <col customWidth="1" min="1061" max="1061" style="11" width="2"/>
    <col min="1062" max="1300" style="11" width="9.140625"/>
    <col customWidth="1" min="1301" max="1301" style="11" width="2.42578125"/>
    <col bestFit="1" customWidth="1" min="1302" max="1302" style="11" width="12.42578125"/>
    <col customWidth="1" min="1303" max="1304" style="11" width="12.42578125"/>
    <col customWidth="1" min="1305" max="1305" style="11" width="82"/>
    <col customWidth="1" min="1306" max="1306" style="11" width="7.140625"/>
    <col customWidth="1" min="1307" max="1307" style="11" width="16.5703125"/>
    <col customWidth="1" min="1308" max="1308" style="11" width="11.42578125"/>
    <col customWidth="1" min="1309" max="1309" style="11" width="12"/>
    <col customWidth="1" min="1310" max="1310" style="11" width="10.85546875"/>
    <col customWidth="1" min="1311" max="1311" style="11" width="17.7109375"/>
    <col customWidth="1" min="1312" max="1312" style="11" width="0.140625"/>
    <col customWidth="1" min="1313" max="1314" style="11" width="15.7109375"/>
    <col customWidth="1" min="1315" max="1315" style="11" width="14.28515625"/>
    <col customWidth="1" min="1316" max="1316" style="11" width="15.85546875"/>
    <col customWidth="1" min="1317" max="1317" style="11" width="2"/>
    <col min="1318" max="1556" style="11" width="9.140625"/>
    <col customWidth="1" min="1557" max="1557" style="11" width="2.42578125"/>
    <col bestFit="1" customWidth="1" min="1558" max="1558" style="11" width="12.42578125"/>
    <col customWidth="1" min="1559" max="1560" style="11" width="12.42578125"/>
    <col customWidth="1" min="1561" max="1561" style="11" width="82"/>
    <col customWidth="1" min="1562" max="1562" style="11" width="7.140625"/>
    <col customWidth="1" min="1563" max="1563" style="11" width="16.5703125"/>
    <col customWidth="1" min="1564" max="1564" style="11" width="11.42578125"/>
    <col customWidth="1" min="1565" max="1565" style="11" width="12"/>
    <col customWidth="1" min="1566" max="1566" style="11" width="10.85546875"/>
    <col customWidth="1" min="1567" max="1567" style="11" width="17.7109375"/>
    <col customWidth="1" min="1568" max="1568" style="11" width="0.140625"/>
    <col customWidth="1" min="1569" max="1570" style="11" width="15.7109375"/>
    <col customWidth="1" min="1571" max="1571" style="11" width="14.28515625"/>
    <col customWidth="1" min="1572" max="1572" style="11" width="15.85546875"/>
    <col customWidth="1" min="1573" max="1573" style="11" width="2"/>
    <col min="1574" max="1812" style="11" width="9.140625"/>
    <col customWidth="1" min="1813" max="1813" style="11" width="2.42578125"/>
    <col bestFit="1" customWidth="1" min="1814" max="1814" style="11" width="12.42578125"/>
    <col customWidth="1" min="1815" max="1816" style="11" width="12.42578125"/>
    <col customWidth="1" min="1817" max="1817" style="11" width="82"/>
    <col customWidth="1" min="1818" max="1818" style="11" width="7.140625"/>
    <col customWidth="1" min="1819" max="1819" style="11" width="16.5703125"/>
    <col customWidth="1" min="1820" max="1820" style="11" width="11.42578125"/>
    <col customWidth="1" min="1821" max="1821" style="11" width="12"/>
    <col customWidth="1" min="1822" max="1822" style="11" width="10.85546875"/>
    <col customWidth="1" min="1823" max="1823" style="11" width="17.7109375"/>
    <col customWidth="1" min="1824" max="1824" style="11" width="0.140625"/>
    <col customWidth="1" min="1825" max="1826" style="11" width="15.7109375"/>
    <col customWidth="1" min="1827" max="1827" style="11" width="14.28515625"/>
    <col customWidth="1" min="1828" max="1828" style="11" width="15.85546875"/>
    <col customWidth="1" min="1829" max="1829" style="11" width="2"/>
    <col min="1830" max="2068" style="11" width="9.140625"/>
    <col customWidth="1" min="2069" max="2069" style="11" width="2.42578125"/>
    <col bestFit="1" customWidth="1" min="2070" max="2070" style="11" width="12.42578125"/>
    <col customWidth="1" min="2071" max="2072" style="11" width="12.42578125"/>
    <col customWidth="1" min="2073" max="2073" style="11" width="82"/>
    <col customWidth="1" min="2074" max="2074" style="11" width="7.140625"/>
    <col customWidth="1" min="2075" max="2075" style="11" width="16.5703125"/>
    <col customWidth="1" min="2076" max="2076" style="11" width="11.42578125"/>
    <col customWidth="1" min="2077" max="2077" style="11" width="12"/>
    <col customWidth="1" min="2078" max="2078" style="11" width="10.85546875"/>
    <col customWidth="1" min="2079" max="2079" style="11" width="17.7109375"/>
    <col customWidth="1" min="2080" max="2080" style="11" width="0.140625"/>
    <col customWidth="1" min="2081" max="2082" style="11" width="15.7109375"/>
    <col customWidth="1" min="2083" max="2083" style="11" width="14.28515625"/>
    <col customWidth="1" min="2084" max="2084" style="11" width="15.85546875"/>
    <col customWidth="1" min="2085" max="2085" style="11" width="2"/>
    <col min="2086" max="2324" style="11" width="9.140625"/>
    <col customWidth="1" min="2325" max="2325" style="11" width="2.42578125"/>
    <col bestFit="1" customWidth="1" min="2326" max="2326" style="11" width="12.42578125"/>
    <col customWidth="1" min="2327" max="2328" style="11" width="12.42578125"/>
    <col customWidth="1" min="2329" max="2329" style="11" width="82"/>
    <col customWidth="1" min="2330" max="2330" style="11" width="7.140625"/>
    <col customWidth="1" min="2331" max="2331" style="11" width="16.5703125"/>
    <col customWidth="1" min="2332" max="2332" style="11" width="11.42578125"/>
    <col customWidth="1" min="2333" max="2333" style="11" width="12"/>
    <col customWidth="1" min="2334" max="2334" style="11" width="10.85546875"/>
    <col customWidth="1" min="2335" max="2335" style="11" width="17.7109375"/>
    <col customWidth="1" min="2336" max="2336" style="11" width="0.140625"/>
    <col customWidth="1" min="2337" max="2338" style="11" width="15.7109375"/>
    <col customWidth="1" min="2339" max="2339" style="11" width="14.28515625"/>
    <col customWidth="1" min="2340" max="2340" style="11" width="15.85546875"/>
    <col customWidth="1" min="2341" max="2341" style="11" width="2"/>
    <col min="2342" max="2580" style="11" width="9.140625"/>
    <col customWidth="1" min="2581" max="2581" style="11" width="2.42578125"/>
    <col bestFit="1" customWidth="1" min="2582" max="2582" style="11" width="12.42578125"/>
    <col customWidth="1" min="2583" max="2584" style="11" width="12.42578125"/>
    <col customWidth="1" min="2585" max="2585" style="11" width="82"/>
    <col customWidth="1" min="2586" max="2586" style="11" width="7.140625"/>
    <col customWidth="1" min="2587" max="2587" style="11" width="16.5703125"/>
    <col customWidth="1" min="2588" max="2588" style="11" width="11.42578125"/>
    <col customWidth="1" min="2589" max="2589" style="11" width="12"/>
    <col customWidth="1" min="2590" max="2590" style="11" width="10.85546875"/>
    <col customWidth="1" min="2591" max="2591" style="11" width="17.7109375"/>
    <col customWidth="1" min="2592" max="2592" style="11" width="0.140625"/>
    <col customWidth="1" min="2593" max="2594" style="11" width="15.7109375"/>
    <col customWidth="1" min="2595" max="2595" style="11" width="14.28515625"/>
    <col customWidth="1" min="2596" max="2596" style="11" width="15.85546875"/>
    <col customWidth="1" min="2597" max="2597" style="11" width="2"/>
    <col min="2598" max="2836" style="11" width="9.140625"/>
    <col customWidth="1" min="2837" max="2837" style="11" width="2.42578125"/>
    <col bestFit="1" customWidth="1" min="2838" max="2838" style="11" width="12.42578125"/>
    <col customWidth="1" min="2839" max="2840" style="11" width="12.42578125"/>
    <col customWidth="1" min="2841" max="2841" style="11" width="82"/>
    <col customWidth="1" min="2842" max="2842" style="11" width="7.140625"/>
    <col customWidth="1" min="2843" max="2843" style="11" width="16.5703125"/>
    <col customWidth="1" min="2844" max="2844" style="11" width="11.42578125"/>
    <col customWidth="1" min="2845" max="2845" style="11" width="12"/>
    <col customWidth="1" min="2846" max="2846" style="11" width="10.85546875"/>
    <col customWidth="1" min="2847" max="2847" style="11" width="17.7109375"/>
    <col customWidth="1" min="2848" max="2848" style="11" width="0.140625"/>
    <col customWidth="1" min="2849" max="2850" style="11" width="15.7109375"/>
    <col customWidth="1" min="2851" max="2851" style="11" width="14.28515625"/>
    <col customWidth="1" min="2852" max="2852" style="11" width="15.85546875"/>
    <col customWidth="1" min="2853" max="2853" style="11" width="2"/>
    <col min="2854" max="3092" style="11" width="9.140625"/>
    <col customWidth="1" min="3093" max="3093" style="11" width="2.42578125"/>
    <col bestFit="1" customWidth="1" min="3094" max="3094" style="11" width="12.42578125"/>
    <col customWidth="1" min="3095" max="3096" style="11" width="12.42578125"/>
    <col customWidth="1" min="3097" max="3097" style="11" width="82"/>
    <col customWidth="1" min="3098" max="3098" style="11" width="7.140625"/>
    <col customWidth="1" min="3099" max="3099" style="11" width="16.5703125"/>
    <col customWidth="1" min="3100" max="3100" style="11" width="11.42578125"/>
    <col customWidth="1" min="3101" max="3101" style="11" width="12"/>
    <col customWidth="1" min="3102" max="3102" style="11" width="10.85546875"/>
    <col customWidth="1" min="3103" max="3103" style="11" width="17.7109375"/>
    <col customWidth="1" min="3104" max="3104" style="11" width="0.140625"/>
    <col customWidth="1" min="3105" max="3106" style="11" width="15.7109375"/>
    <col customWidth="1" min="3107" max="3107" style="11" width="14.28515625"/>
    <col customWidth="1" min="3108" max="3108" style="11" width="15.85546875"/>
    <col customWidth="1" min="3109" max="3109" style="11" width="2"/>
    <col min="3110" max="3348" style="11" width="9.140625"/>
    <col customWidth="1" min="3349" max="3349" style="11" width="2.42578125"/>
    <col bestFit="1" customWidth="1" min="3350" max="3350" style="11" width="12.42578125"/>
    <col customWidth="1" min="3351" max="3352" style="11" width="12.42578125"/>
    <col customWidth="1" min="3353" max="3353" style="11" width="82"/>
    <col customWidth="1" min="3354" max="3354" style="11" width="7.140625"/>
    <col customWidth="1" min="3355" max="3355" style="11" width="16.5703125"/>
    <col customWidth="1" min="3356" max="3356" style="11" width="11.42578125"/>
    <col customWidth="1" min="3357" max="3357" style="11" width="12"/>
    <col customWidth="1" min="3358" max="3358" style="11" width="10.85546875"/>
    <col customWidth="1" min="3359" max="3359" style="11" width="17.7109375"/>
    <col customWidth="1" min="3360" max="3360" style="11" width="0.140625"/>
    <col customWidth="1" min="3361" max="3362" style="11" width="15.7109375"/>
    <col customWidth="1" min="3363" max="3363" style="11" width="14.28515625"/>
    <col customWidth="1" min="3364" max="3364" style="11" width="15.85546875"/>
    <col customWidth="1" min="3365" max="3365" style="11" width="2"/>
    <col min="3366" max="3604" style="11" width="9.140625"/>
    <col customWidth="1" min="3605" max="3605" style="11" width="2.42578125"/>
    <col bestFit="1" customWidth="1" min="3606" max="3606" style="11" width="12.42578125"/>
    <col customWidth="1" min="3607" max="3608" style="11" width="12.42578125"/>
    <col customWidth="1" min="3609" max="3609" style="11" width="82"/>
    <col customWidth="1" min="3610" max="3610" style="11" width="7.140625"/>
    <col customWidth="1" min="3611" max="3611" style="11" width="16.5703125"/>
    <col customWidth="1" min="3612" max="3612" style="11" width="11.42578125"/>
    <col customWidth="1" min="3613" max="3613" style="11" width="12"/>
    <col customWidth="1" min="3614" max="3614" style="11" width="10.85546875"/>
    <col customWidth="1" min="3615" max="3615" style="11" width="17.7109375"/>
    <col customWidth="1" min="3616" max="3616" style="11" width="0.140625"/>
    <col customWidth="1" min="3617" max="3618" style="11" width="15.7109375"/>
    <col customWidth="1" min="3619" max="3619" style="11" width="14.28515625"/>
    <col customWidth="1" min="3620" max="3620" style="11" width="15.85546875"/>
    <col customWidth="1" min="3621" max="3621" style="11" width="2"/>
    <col min="3622" max="3860" style="11" width="9.140625"/>
    <col customWidth="1" min="3861" max="3861" style="11" width="2.42578125"/>
    <col bestFit="1" customWidth="1" min="3862" max="3862" style="11" width="12.42578125"/>
    <col customWidth="1" min="3863" max="3864" style="11" width="12.42578125"/>
    <col customWidth="1" min="3865" max="3865" style="11" width="82"/>
    <col customWidth="1" min="3866" max="3866" style="11" width="7.140625"/>
    <col customWidth="1" min="3867" max="3867" style="11" width="16.5703125"/>
    <col customWidth="1" min="3868" max="3868" style="11" width="11.42578125"/>
    <col customWidth="1" min="3869" max="3869" style="11" width="12"/>
    <col customWidth="1" min="3870" max="3870" style="11" width="10.85546875"/>
    <col customWidth="1" min="3871" max="3871" style="11" width="17.7109375"/>
    <col customWidth="1" min="3872" max="3872" style="11" width="0.140625"/>
    <col customWidth="1" min="3873" max="3874" style="11" width="15.7109375"/>
    <col customWidth="1" min="3875" max="3875" style="11" width="14.28515625"/>
    <col customWidth="1" min="3876" max="3876" style="11" width="15.85546875"/>
    <col customWidth="1" min="3877" max="3877" style="11" width="2"/>
    <col min="3878" max="4116" style="11" width="9.140625"/>
    <col customWidth="1" min="4117" max="4117" style="11" width="2.42578125"/>
    <col bestFit="1" customWidth="1" min="4118" max="4118" style="11" width="12.42578125"/>
    <col customWidth="1" min="4119" max="4120" style="11" width="12.42578125"/>
    <col customWidth="1" min="4121" max="4121" style="11" width="82"/>
    <col customWidth="1" min="4122" max="4122" style="11" width="7.140625"/>
    <col customWidth="1" min="4123" max="4123" style="11" width="16.5703125"/>
    <col customWidth="1" min="4124" max="4124" style="11" width="11.42578125"/>
    <col customWidth="1" min="4125" max="4125" style="11" width="12"/>
    <col customWidth="1" min="4126" max="4126" style="11" width="10.85546875"/>
    <col customWidth="1" min="4127" max="4127" style="11" width="17.7109375"/>
    <col customWidth="1" min="4128" max="4128" style="11" width="0.140625"/>
    <col customWidth="1" min="4129" max="4130" style="11" width="15.7109375"/>
    <col customWidth="1" min="4131" max="4131" style="11" width="14.28515625"/>
    <col customWidth="1" min="4132" max="4132" style="11" width="15.85546875"/>
    <col customWidth="1" min="4133" max="4133" style="11" width="2"/>
    <col min="4134" max="4372" style="11" width="9.140625"/>
    <col customWidth="1" min="4373" max="4373" style="11" width="2.42578125"/>
    <col bestFit="1" customWidth="1" min="4374" max="4374" style="11" width="12.42578125"/>
    <col customWidth="1" min="4375" max="4376" style="11" width="12.42578125"/>
    <col customWidth="1" min="4377" max="4377" style="11" width="82"/>
    <col customWidth="1" min="4378" max="4378" style="11" width="7.140625"/>
    <col customWidth="1" min="4379" max="4379" style="11" width="16.5703125"/>
    <col customWidth="1" min="4380" max="4380" style="11" width="11.42578125"/>
    <col customWidth="1" min="4381" max="4381" style="11" width="12"/>
    <col customWidth="1" min="4382" max="4382" style="11" width="10.85546875"/>
    <col customWidth="1" min="4383" max="4383" style="11" width="17.7109375"/>
    <col customWidth="1" min="4384" max="4384" style="11" width="0.140625"/>
    <col customWidth="1" min="4385" max="4386" style="11" width="15.7109375"/>
    <col customWidth="1" min="4387" max="4387" style="11" width="14.28515625"/>
    <col customWidth="1" min="4388" max="4388" style="11" width="15.85546875"/>
    <col customWidth="1" min="4389" max="4389" style="11" width="2"/>
    <col min="4390" max="4628" style="11" width="9.140625"/>
    <col customWidth="1" min="4629" max="4629" style="11" width="2.42578125"/>
    <col bestFit="1" customWidth="1" min="4630" max="4630" style="11" width="12.42578125"/>
    <col customWidth="1" min="4631" max="4632" style="11" width="12.42578125"/>
    <col customWidth="1" min="4633" max="4633" style="11" width="82"/>
    <col customWidth="1" min="4634" max="4634" style="11" width="7.140625"/>
    <col customWidth="1" min="4635" max="4635" style="11" width="16.5703125"/>
    <col customWidth="1" min="4636" max="4636" style="11" width="11.42578125"/>
    <col customWidth="1" min="4637" max="4637" style="11" width="12"/>
    <col customWidth="1" min="4638" max="4638" style="11" width="10.85546875"/>
    <col customWidth="1" min="4639" max="4639" style="11" width="17.7109375"/>
    <col customWidth="1" min="4640" max="4640" style="11" width="0.140625"/>
    <col customWidth="1" min="4641" max="4642" style="11" width="15.7109375"/>
    <col customWidth="1" min="4643" max="4643" style="11" width="14.28515625"/>
    <col customWidth="1" min="4644" max="4644" style="11" width="15.85546875"/>
    <col customWidth="1" min="4645" max="4645" style="11" width="2"/>
    <col min="4646" max="4884" style="11" width="9.140625"/>
    <col customWidth="1" min="4885" max="4885" style="11" width="2.42578125"/>
    <col bestFit="1" customWidth="1" min="4886" max="4886" style="11" width="12.42578125"/>
    <col customWidth="1" min="4887" max="4888" style="11" width="12.42578125"/>
    <col customWidth="1" min="4889" max="4889" style="11" width="82"/>
    <col customWidth="1" min="4890" max="4890" style="11" width="7.140625"/>
    <col customWidth="1" min="4891" max="4891" style="11" width="16.5703125"/>
    <col customWidth="1" min="4892" max="4892" style="11" width="11.42578125"/>
    <col customWidth="1" min="4893" max="4893" style="11" width="12"/>
    <col customWidth="1" min="4894" max="4894" style="11" width="10.85546875"/>
    <col customWidth="1" min="4895" max="4895" style="11" width="17.7109375"/>
    <col customWidth="1" min="4896" max="4896" style="11" width="0.140625"/>
    <col customWidth="1" min="4897" max="4898" style="11" width="15.7109375"/>
    <col customWidth="1" min="4899" max="4899" style="11" width="14.28515625"/>
    <col customWidth="1" min="4900" max="4900" style="11" width="15.85546875"/>
    <col customWidth="1" min="4901" max="4901" style="11" width="2"/>
    <col min="4902" max="5140" style="11" width="9.140625"/>
    <col customWidth="1" min="5141" max="5141" style="11" width="2.42578125"/>
    <col bestFit="1" customWidth="1" min="5142" max="5142" style="11" width="12.42578125"/>
    <col customWidth="1" min="5143" max="5144" style="11" width="12.42578125"/>
    <col customWidth="1" min="5145" max="5145" style="11" width="82"/>
    <col customWidth="1" min="5146" max="5146" style="11" width="7.140625"/>
    <col customWidth="1" min="5147" max="5147" style="11" width="16.5703125"/>
    <col customWidth="1" min="5148" max="5148" style="11" width="11.42578125"/>
    <col customWidth="1" min="5149" max="5149" style="11" width="12"/>
    <col customWidth="1" min="5150" max="5150" style="11" width="10.85546875"/>
    <col customWidth="1" min="5151" max="5151" style="11" width="17.7109375"/>
    <col customWidth="1" min="5152" max="5152" style="11" width="0.140625"/>
    <col customWidth="1" min="5153" max="5154" style="11" width="15.7109375"/>
    <col customWidth="1" min="5155" max="5155" style="11" width="14.28515625"/>
    <col customWidth="1" min="5156" max="5156" style="11" width="15.85546875"/>
    <col customWidth="1" min="5157" max="5157" style="11" width="2"/>
    <col min="5158" max="5396" style="11" width="9.140625"/>
    <col customWidth="1" min="5397" max="5397" style="11" width="2.42578125"/>
    <col bestFit="1" customWidth="1" min="5398" max="5398" style="11" width="12.42578125"/>
    <col customWidth="1" min="5399" max="5400" style="11" width="12.42578125"/>
    <col customWidth="1" min="5401" max="5401" style="11" width="82"/>
    <col customWidth="1" min="5402" max="5402" style="11" width="7.140625"/>
    <col customWidth="1" min="5403" max="5403" style="11" width="16.5703125"/>
    <col customWidth="1" min="5404" max="5404" style="11" width="11.42578125"/>
    <col customWidth="1" min="5405" max="5405" style="11" width="12"/>
    <col customWidth="1" min="5406" max="5406" style="11" width="10.85546875"/>
    <col customWidth="1" min="5407" max="5407" style="11" width="17.7109375"/>
    <col customWidth="1" min="5408" max="5408" style="11" width="0.140625"/>
    <col customWidth="1" min="5409" max="5410" style="11" width="15.7109375"/>
    <col customWidth="1" min="5411" max="5411" style="11" width="14.28515625"/>
    <col customWidth="1" min="5412" max="5412" style="11" width="15.85546875"/>
    <col customWidth="1" min="5413" max="5413" style="11" width="2"/>
    <col min="5414" max="5652" style="11" width="9.140625"/>
    <col customWidth="1" min="5653" max="5653" style="11" width="2.42578125"/>
    <col bestFit="1" customWidth="1" min="5654" max="5654" style="11" width="12.42578125"/>
    <col customWidth="1" min="5655" max="5656" style="11" width="12.42578125"/>
    <col customWidth="1" min="5657" max="5657" style="11" width="82"/>
    <col customWidth="1" min="5658" max="5658" style="11" width="7.140625"/>
    <col customWidth="1" min="5659" max="5659" style="11" width="16.5703125"/>
    <col customWidth="1" min="5660" max="5660" style="11" width="11.42578125"/>
    <col customWidth="1" min="5661" max="5661" style="11" width="12"/>
    <col customWidth="1" min="5662" max="5662" style="11" width="10.85546875"/>
    <col customWidth="1" min="5663" max="5663" style="11" width="17.7109375"/>
    <col customWidth="1" min="5664" max="5664" style="11" width="0.140625"/>
    <col customWidth="1" min="5665" max="5666" style="11" width="15.7109375"/>
    <col customWidth="1" min="5667" max="5667" style="11" width="14.28515625"/>
    <col customWidth="1" min="5668" max="5668" style="11" width="15.85546875"/>
    <col customWidth="1" min="5669" max="5669" style="11" width="2"/>
    <col min="5670" max="5908" style="11" width="9.140625"/>
    <col customWidth="1" min="5909" max="5909" style="11" width="2.42578125"/>
    <col bestFit="1" customWidth="1" min="5910" max="5910" style="11" width="12.42578125"/>
    <col customWidth="1" min="5911" max="5912" style="11" width="12.42578125"/>
    <col customWidth="1" min="5913" max="5913" style="11" width="82"/>
    <col customWidth="1" min="5914" max="5914" style="11" width="7.140625"/>
    <col customWidth="1" min="5915" max="5915" style="11" width="16.5703125"/>
    <col customWidth="1" min="5916" max="5916" style="11" width="11.42578125"/>
    <col customWidth="1" min="5917" max="5917" style="11" width="12"/>
    <col customWidth="1" min="5918" max="5918" style="11" width="10.85546875"/>
    <col customWidth="1" min="5919" max="5919" style="11" width="17.7109375"/>
    <col customWidth="1" min="5920" max="5920" style="11" width="0.140625"/>
    <col customWidth="1" min="5921" max="5922" style="11" width="15.7109375"/>
    <col customWidth="1" min="5923" max="5923" style="11" width="14.28515625"/>
    <col customWidth="1" min="5924" max="5924" style="11" width="15.85546875"/>
    <col customWidth="1" min="5925" max="5925" style="11" width="2"/>
    <col min="5926" max="6164" style="11" width="9.140625"/>
    <col customWidth="1" min="6165" max="6165" style="11" width="2.42578125"/>
    <col bestFit="1" customWidth="1" min="6166" max="6166" style="11" width="12.42578125"/>
    <col customWidth="1" min="6167" max="6168" style="11" width="12.42578125"/>
    <col customWidth="1" min="6169" max="6169" style="11" width="82"/>
    <col customWidth="1" min="6170" max="6170" style="11" width="7.140625"/>
    <col customWidth="1" min="6171" max="6171" style="11" width="16.5703125"/>
    <col customWidth="1" min="6172" max="6172" style="11" width="11.42578125"/>
    <col customWidth="1" min="6173" max="6173" style="11" width="12"/>
    <col customWidth="1" min="6174" max="6174" style="11" width="10.85546875"/>
    <col customWidth="1" min="6175" max="6175" style="11" width="17.7109375"/>
    <col customWidth="1" min="6176" max="6176" style="11" width="0.140625"/>
    <col customWidth="1" min="6177" max="6178" style="11" width="15.7109375"/>
    <col customWidth="1" min="6179" max="6179" style="11" width="14.28515625"/>
    <col customWidth="1" min="6180" max="6180" style="11" width="15.85546875"/>
    <col customWidth="1" min="6181" max="6181" style="11" width="2"/>
    <col min="6182" max="6420" style="11" width="9.140625"/>
    <col customWidth="1" min="6421" max="6421" style="11" width="2.42578125"/>
    <col bestFit="1" customWidth="1" min="6422" max="6422" style="11" width="12.42578125"/>
    <col customWidth="1" min="6423" max="6424" style="11" width="12.42578125"/>
    <col customWidth="1" min="6425" max="6425" style="11" width="82"/>
    <col customWidth="1" min="6426" max="6426" style="11" width="7.140625"/>
    <col customWidth="1" min="6427" max="6427" style="11" width="16.5703125"/>
    <col customWidth="1" min="6428" max="6428" style="11" width="11.42578125"/>
    <col customWidth="1" min="6429" max="6429" style="11" width="12"/>
    <col customWidth="1" min="6430" max="6430" style="11" width="10.85546875"/>
    <col customWidth="1" min="6431" max="6431" style="11" width="17.7109375"/>
    <col customWidth="1" min="6432" max="6432" style="11" width="0.140625"/>
    <col customWidth="1" min="6433" max="6434" style="11" width="15.7109375"/>
    <col customWidth="1" min="6435" max="6435" style="11" width="14.28515625"/>
    <col customWidth="1" min="6436" max="6436" style="11" width="15.85546875"/>
    <col customWidth="1" min="6437" max="6437" style="11" width="2"/>
    <col min="6438" max="6676" style="11" width="9.140625"/>
    <col customWidth="1" min="6677" max="6677" style="11" width="2.42578125"/>
    <col bestFit="1" customWidth="1" min="6678" max="6678" style="11" width="12.42578125"/>
    <col customWidth="1" min="6679" max="6680" style="11" width="12.42578125"/>
    <col customWidth="1" min="6681" max="6681" style="11" width="82"/>
    <col customWidth="1" min="6682" max="6682" style="11" width="7.140625"/>
    <col customWidth="1" min="6683" max="6683" style="11" width="16.5703125"/>
    <col customWidth="1" min="6684" max="6684" style="11" width="11.42578125"/>
    <col customWidth="1" min="6685" max="6685" style="11" width="12"/>
    <col customWidth="1" min="6686" max="6686" style="11" width="10.85546875"/>
    <col customWidth="1" min="6687" max="6687" style="11" width="17.7109375"/>
    <col customWidth="1" min="6688" max="6688" style="11" width="0.140625"/>
    <col customWidth="1" min="6689" max="6690" style="11" width="15.7109375"/>
    <col customWidth="1" min="6691" max="6691" style="11" width="14.28515625"/>
    <col customWidth="1" min="6692" max="6692" style="11" width="15.85546875"/>
    <col customWidth="1" min="6693" max="6693" style="11" width="2"/>
    <col min="6694" max="6932" style="11" width="9.140625"/>
    <col customWidth="1" min="6933" max="6933" style="11" width="2.42578125"/>
    <col bestFit="1" customWidth="1" min="6934" max="6934" style="11" width="12.42578125"/>
    <col customWidth="1" min="6935" max="6936" style="11" width="12.42578125"/>
    <col customWidth="1" min="6937" max="6937" style="11" width="82"/>
    <col customWidth="1" min="6938" max="6938" style="11" width="7.140625"/>
    <col customWidth="1" min="6939" max="6939" style="11" width="16.5703125"/>
    <col customWidth="1" min="6940" max="6940" style="11" width="11.42578125"/>
    <col customWidth="1" min="6941" max="6941" style="11" width="12"/>
    <col customWidth="1" min="6942" max="6942" style="11" width="10.85546875"/>
    <col customWidth="1" min="6943" max="6943" style="11" width="17.7109375"/>
    <col customWidth="1" min="6944" max="6944" style="11" width="0.140625"/>
    <col customWidth="1" min="6945" max="6946" style="11" width="15.7109375"/>
    <col customWidth="1" min="6947" max="6947" style="11" width="14.28515625"/>
    <col customWidth="1" min="6948" max="6948" style="11" width="15.85546875"/>
    <col customWidth="1" min="6949" max="6949" style="11" width="2"/>
    <col min="6950" max="7188" style="11" width="9.140625"/>
    <col customWidth="1" min="7189" max="7189" style="11" width="2.42578125"/>
    <col bestFit="1" customWidth="1" min="7190" max="7190" style="11" width="12.42578125"/>
    <col customWidth="1" min="7191" max="7192" style="11" width="12.42578125"/>
    <col customWidth="1" min="7193" max="7193" style="11" width="82"/>
    <col customWidth="1" min="7194" max="7194" style="11" width="7.140625"/>
    <col customWidth="1" min="7195" max="7195" style="11" width="16.5703125"/>
    <col customWidth="1" min="7196" max="7196" style="11" width="11.42578125"/>
    <col customWidth="1" min="7197" max="7197" style="11" width="12"/>
    <col customWidth="1" min="7198" max="7198" style="11" width="10.85546875"/>
    <col customWidth="1" min="7199" max="7199" style="11" width="17.7109375"/>
    <col customWidth="1" min="7200" max="7200" style="11" width="0.140625"/>
    <col customWidth="1" min="7201" max="7202" style="11" width="15.7109375"/>
    <col customWidth="1" min="7203" max="7203" style="11" width="14.28515625"/>
    <col customWidth="1" min="7204" max="7204" style="11" width="15.85546875"/>
    <col customWidth="1" min="7205" max="7205" style="11" width="2"/>
    <col min="7206" max="7444" style="11" width="9.140625"/>
    <col customWidth="1" min="7445" max="7445" style="11" width="2.42578125"/>
    <col bestFit="1" customWidth="1" min="7446" max="7446" style="11" width="12.42578125"/>
    <col customWidth="1" min="7447" max="7448" style="11" width="12.42578125"/>
    <col customWidth="1" min="7449" max="7449" style="11" width="82"/>
    <col customWidth="1" min="7450" max="7450" style="11" width="7.140625"/>
    <col customWidth="1" min="7451" max="7451" style="11" width="16.5703125"/>
    <col customWidth="1" min="7452" max="7452" style="11" width="11.42578125"/>
    <col customWidth="1" min="7453" max="7453" style="11" width="12"/>
    <col customWidth="1" min="7454" max="7454" style="11" width="10.85546875"/>
    <col customWidth="1" min="7455" max="7455" style="11" width="17.7109375"/>
    <col customWidth="1" min="7456" max="7456" style="11" width="0.140625"/>
    <col customWidth="1" min="7457" max="7458" style="11" width="15.7109375"/>
    <col customWidth="1" min="7459" max="7459" style="11" width="14.28515625"/>
    <col customWidth="1" min="7460" max="7460" style="11" width="15.85546875"/>
    <col customWidth="1" min="7461" max="7461" style="11" width="2"/>
    <col min="7462" max="7700" style="11" width="9.140625"/>
    <col customWidth="1" min="7701" max="7701" style="11" width="2.42578125"/>
    <col bestFit="1" customWidth="1" min="7702" max="7702" style="11" width="12.42578125"/>
    <col customWidth="1" min="7703" max="7704" style="11" width="12.42578125"/>
    <col customWidth="1" min="7705" max="7705" style="11" width="82"/>
    <col customWidth="1" min="7706" max="7706" style="11" width="7.140625"/>
    <col customWidth="1" min="7707" max="7707" style="11" width="16.5703125"/>
    <col customWidth="1" min="7708" max="7708" style="11" width="11.42578125"/>
    <col customWidth="1" min="7709" max="7709" style="11" width="12"/>
    <col customWidth="1" min="7710" max="7710" style="11" width="10.85546875"/>
    <col customWidth="1" min="7711" max="7711" style="11" width="17.7109375"/>
    <col customWidth="1" min="7712" max="7712" style="11" width="0.140625"/>
    <col customWidth="1" min="7713" max="7714" style="11" width="15.7109375"/>
    <col customWidth="1" min="7715" max="7715" style="11" width="14.28515625"/>
    <col customWidth="1" min="7716" max="7716" style="11" width="15.85546875"/>
    <col customWidth="1" min="7717" max="7717" style="11" width="2"/>
    <col min="7718" max="7956" style="11" width="9.140625"/>
    <col customWidth="1" min="7957" max="7957" style="11" width="2.42578125"/>
    <col bestFit="1" customWidth="1" min="7958" max="7958" style="11" width="12.42578125"/>
    <col customWidth="1" min="7959" max="7960" style="11" width="12.42578125"/>
    <col customWidth="1" min="7961" max="7961" style="11" width="82"/>
    <col customWidth="1" min="7962" max="7962" style="11" width="7.140625"/>
    <col customWidth="1" min="7963" max="7963" style="11" width="16.5703125"/>
    <col customWidth="1" min="7964" max="7964" style="11" width="11.42578125"/>
    <col customWidth="1" min="7965" max="7965" style="11" width="12"/>
    <col customWidth="1" min="7966" max="7966" style="11" width="10.85546875"/>
    <col customWidth="1" min="7967" max="7967" style="11" width="17.7109375"/>
    <col customWidth="1" min="7968" max="7968" style="11" width="0.140625"/>
    <col customWidth="1" min="7969" max="7970" style="11" width="15.7109375"/>
    <col customWidth="1" min="7971" max="7971" style="11" width="14.28515625"/>
    <col customWidth="1" min="7972" max="7972" style="11" width="15.85546875"/>
    <col customWidth="1" min="7973" max="7973" style="11" width="2"/>
    <col min="7974" max="8212" style="11" width="9.140625"/>
    <col customWidth="1" min="8213" max="8213" style="11" width="2.42578125"/>
    <col bestFit="1" customWidth="1" min="8214" max="8214" style="11" width="12.42578125"/>
    <col customWidth="1" min="8215" max="8216" style="11" width="12.42578125"/>
    <col customWidth="1" min="8217" max="8217" style="11" width="82"/>
    <col customWidth="1" min="8218" max="8218" style="11" width="7.140625"/>
    <col customWidth="1" min="8219" max="8219" style="11" width="16.5703125"/>
    <col customWidth="1" min="8220" max="8220" style="11" width="11.42578125"/>
    <col customWidth="1" min="8221" max="8221" style="11" width="12"/>
    <col customWidth="1" min="8222" max="8222" style="11" width="10.85546875"/>
    <col customWidth="1" min="8223" max="8223" style="11" width="17.7109375"/>
    <col customWidth="1" min="8224" max="8224" style="11" width="0.140625"/>
    <col customWidth="1" min="8225" max="8226" style="11" width="15.7109375"/>
    <col customWidth="1" min="8227" max="8227" style="11" width="14.28515625"/>
    <col customWidth="1" min="8228" max="8228" style="11" width="15.85546875"/>
    <col customWidth="1" min="8229" max="8229" style="11" width="2"/>
    <col min="8230" max="8468" style="11" width="9.140625"/>
    <col customWidth="1" min="8469" max="8469" style="11" width="2.42578125"/>
    <col bestFit="1" customWidth="1" min="8470" max="8470" style="11" width="12.42578125"/>
    <col customWidth="1" min="8471" max="8472" style="11" width="12.42578125"/>
    <col customWidth="1" min="8473" max="8473" style="11" width="82"/>
    <col customWidth="1" min="8474" max="8474" style="11" width="7.140625"/>
    <col customWidth="1" min="8475" max="8475" style="11" width="16.5703125"/>
    <col customWidth="1" min="8476" max="8476" style="11" width="11.42578125"/>
    <col customWidth="1" min="8477" max="8477" style="11" width="12"/>
    <col customWidth="1" min="8478" max="8478" style="11" width="10.85546875"/>
    <col customWidth="1" min="8479" max="8479" style="11" width="17.7109375"/>
    <col customWidth="1" min="8480" max="8480" style="11" width="0.140625"/>
    <col customWidth="1" min="8481" max="8482" style="11" width="15.7109375"/>
    <col customWidth="1" min="8483" max="8483" style="11" width="14.28515625"/>
    <col customWidth="1" min="8484" max="8484" style="11" width="15.85546875"/>
    <col customWidth="1" min="8485" max="8485" style="11" width="2"/>
    <col min="8486" max="8724" style="11" width="9.140625"/>
    <col customWidth="1" min="8725" max="8725" style="11" width="2.42578125"/>
    <col bestFit="1" customWidth="1" min="8726" max="8726" style="11" width="12.42578125"/>
    <col customWidth="1" min="8727" max="8728" style="11" width="12.42578125"/>
    <col customWidth="1" min="8729" max="8729" style="11" width="82"/>
    <col customWidth="1" min="8730" max="8730" style="11" width="7.140625"/>
    <col customWidth="1" min="8731" max="8731" style="11" width="16.5703125"/>
    <col customWidth="1" min="8732" max="8732" style="11" width="11.42578125"/>
    <col customWidth="1" min="8733" max="8733" style="11" width="12"/>
    <col customWidth="1" min="8734" max="8734" style="11" width="10.85546875"/>
    <col customWidth="1" min="8735" max="8735" style="11" width="17.7109375"/>
    <col customWidth="1" min="8736" max="8736" style="11" width="0.140625"/>
    <col customWidth="1" min="8737" max="8738" style="11" width="15.7109375"/>
    <col customWidth="1" min="8739" max="8739" style="11" width="14.28515625"/>
    <col customWidth="1" min="8740" max="8740" style="11" width="15.85546875"/>
    <col customWidth="1" min="8741" max="8741" style="11" width="2"/>
    <col min="8742" max="8980" style="11" width="9.140625"/>
    <col customWidth="1" min="8981" max="8981" style="11" width="2.42578125"/>
    <col bestFit="1" customWidth="1" min="8982" max="8982" style="11" width="12.42578125"/>
    <col customWidth="1" min="8983" max="8984" style="11" width="12.42578125"/>
    <col customWidth="1" min="8985" max="8985" style="11" width="82"/>
    <col customWidth="1" min="8986" max="8986" style="11" width="7.140625"/>
    <col customWidth="1" min="8987" max="8987" style="11" width="16.5703125"/>
    <col customWidth="1" min="8988" max="8988" style="11" width="11.42578125"/>
    <col customWidth="1" min="8989" max="8989" style="11" width="12"/>
    <col customWidth="1" min="8990" max="8990" style="11" width="10.85546875"/>
    <col customWidth="1" min="8991" max="8991" style="11" width="17.7109375"/>
    <col customWidth="1" min="8992" max="8992" style="11" width="0.140625"/>
    <col customWidth="1" min="8993" max="8994" style="11" width="15.7109375"/>
    <col customWidth="1" min="8995" max="8995" style="11" width="14.28515625"/>
    <col customWidth="1" min="8996" max="8996" style="11" width="15.85546875"/>
    <col customWidth="1" min="8997" max="8997" style="11" width="2"/>
    <col min="8998" max="9236" style="11" width="9.140625"/>
    <col customWidth="1" min="9237" max="9237" style="11" width="2.42578125"/>
    <col bestFit="1" customWidth="1" min="9238" max="9238" style="11" width="12.42578125"/>
    <col customWidth="1" min="9239" max="9240" style="11" width="12.42578125"/>
    <col customWidth="1" min="9241" max="9241" style="11" width="82"/>
    <col customWidth="1" min="9242" max="9242" style="11" width="7.140625"/>
    <col customWidth="1" min="9243" max="9243" style="11" width="16.5703125"/>
    <col customWidth="1" min="9244" max="9244" style="11" width="11.42578125"/>
    <col customWidth="1" min="9245" max="9245" style="11" width="12"/>
    <col customWidth="1" min="9246" max="9246" style="11" width="10.85546875"/>
    <col customWidth="1" min="9247" max="9247" style="11" width="17.7109375"/>
    <col customWidth="1" min="9248" max="9248" style="11" width="0.140625"/>
    <col customWidth="1" min="9249" max="9250" style="11" width="15.7109375"/>
    <col customWidth="1" min="9251" max="9251" style="11" width="14.28515625"/>
    <col customWidth="1" min="9252" max="9252" style="11" width="15.85546875"/>
    <col customWidth="1" min="9253" max="9253" style="11" width="2"/>
    <col min="9254" max="9492" style="11" width="9.140625"/>
    <col customWidth="1" min="9493" max="9493" style="11" width="2.42578125"/>
    <col bestFit="1" customWidth="1" min="9494" max="9494" style="11" width="12.42578125"/>
    <col customWidth="1" min="9495" max="9496" style="11" width="12.42578125"/>
    <col customWidth="1" min="9497" max="9497" style="11" width="82"/>
    <col customWidth="1" min="9498" max="9498" style="11" width="7.140625"/>
    <col customWidth="1" min="9499" max="9499" style="11" width="16.5703125"/>
    <col customWidth="1" min="9500" max="9500" style="11" width="11.42578125"/>
    <col customWidth="1" min="9501" max="9501" style="11" width="12"/>
    <col customWidth="1" min="9502" max="9502" style="11" width="10.85546875"/>
    <col customWidth="1" min="9503" max="9503" style="11" width="17.7109375"/>
    <col customWidth="1" min="9504" max="9504" style="11" width="0.140625"/>
    <col customWidth="1" min="9505" max="9506" style="11" width="15.7109375"/>
    <col customWidth="1" min="9507" max="9507" style="11" width="14.28515625"/>
    <col customWidth="1" min="9508" max="9508" style="11" width="15.85546875"/>
    <col customWidth="1" min="9509" max="9509" style="11" width="2"/>
    <col min="9510" max="9748" style="11" width="9.140625"/>
    <col customWidth="1" min="9749" max="9749" style="11" width="2.42578125"/>
    <col bestFit="1" customWidth="1" min="9750" max="9750" style="11" width="12.42578125"/>
    <col customWidth="1" min="9751" max="9752" style="11" width="12.42578125"/>
    <col customWidth="1" min="9753" max="9753" style="11" width="82"/>
    <col customWidth="1" min="9754" max="9754" style="11" width="7.140625"/>
    <col customWidth="1" min="9755" max="9755" style="11" width="16.5703125"/>
    <col customWidth="1" min="9756" max="9756" style="11" width="11.42578125"/>
    <col customWidth="1" min="9757" max="9757" style="11" width="12"/>
    <col customWidth="1" min="9758" max="9758" style="11" width="10.85546875"/>
    <col customWidth="1" min="9759" max="9759" style="11" width="17.7109375"/>
    <col customWidth="1" min="9760" max="9760" style="11" width="0.140625"/>
    <col customWidth="1" min="9761" max="9762" style="11" width="15.7109375"/>
    <col customWidth="1" min="9763" max="9763" style="11" width="14.28515625"/>
    <col customWidth="1" min="9764" max="9764" style="11" width="15.85546875"/>
    <col customWidth="1" min="9765" max="9765" style="11" width="2"/>
    <col min="9766" max="10004" style="11" width="9.140625"/>
    <col customWidth="1" min="10005" max="10005" style="11" width="2.42578125"/>
    <col bestFit="1" customWidth="1" min="10006" max="10006" style="11" width="12.42578125"/>
    <col customWidth="1" min="10007" max="10008" style="11" width="12.42578125"/>
    <col customWidth="1" min="10009" max="10009" style="11" width="82"/>
    <col customWidth="1" min="10010" max="10010" style="11" width="7.140625"/>
    <col customWidth="1" min="10011" max="10011" style="11" width="16.5703125"/>
    <col customWidth="1" min="10012" max="10012" style="11" width="11.42578125"/>
    <col customWidth="1" min="10013" max="10013" style="11" width="12"/>
    <col customWidth="1" min="10014" max="10014" style="11" width="10.85546875"/>
    <col customWidth="1" min="10015" max="10015" style="11" width="17.7109375"/>
    <col customWidth="1" min="10016" max="10016" style="11" width="0.140625"/>
    <col customWidth="1" min="10017" max="10018" style="11" width="15.7109375"/>
    <col customWidth="1" min="10019" max="10019" style="11" width="14.28515625"/>
    <col customWidth="1" min="10020" max="10020" style="11" width="15.85546875"/>
    <col customWidth="1" min="10021" max="10021" style="11" width="2"/>
    <col min="10022" max="10260" style="11" width="9.140625"/>
    <col customWidth="1" min="10261" max="10261" style="11" width="2.42578125"/>
    <col bestFit="1" customWidth="1" min="10262" max="10262" style="11" width="12.42578125"/>
    <col customWidth="1" min="10263" max="10264" style="11" width="12.42578125"/>
    <col customWidth="1" min="10265" max="10265" style="11" width="82"/>
    <col customWidth="1" min="10266" max="10266" style="11" width="7.140625"/>
    <col customWidth="1" min="10267" max="10267" style="11" width="16.5703125"/>
    <col customWidth="1" min="10268" max="10268" style="11" width="11.42578125"/>
    <col customWidth="1" min="10269" max="10269" style="11" width="12"/>
    <col customWidth="1" min="10270" max="10270" style="11" width="10.85546875"/>
    <col customWidth="1" min="10271" max="10271" style="11" width="17.7109375"/>
    <col customWidth="1" min="10272" max="10272" style="11" width="0.140625"/>
    <col customWidth="1" min="10273" max="10274" style="11" width="15.7109375"/>
    <col customWidth="1" min="10275" max="10275" style="11" width="14.28515625"/>
    <col customWidth="1" min="10276" max="10276" style="11" width="15.85546875"/>
    <col customWidth="1" min="10277" max="10277" style="11" width="2"/>
    <col min="10278" max="10516" style="11" width="9.140625"/>
    <col customWidth="1" min="10517" max="10517" style="11" width="2.42578125"/>
    <col bestFit="1" customWidth="1" min="10518" max="10518" style="11" width="12.42578125"/>
    <col customWidth="1" min="10519" max="10520" style="11" width="12.42578125"/>
    <col customWidth="1" min="10521" max="10521" style="11" width="82"/>
    <col customWidth="1" min="10522" max="10522" style="11" width="7.140625"/>
    <col customWidth="1" min="10523" max="10523" style="11" width="16.5703125"/>
    <col customWidth="1" min="10524" max="10524" style="11" width="11.42578125"/>
    <col customWidth="1" min="10525" max="10525" style="11" width="12"/>
    <col customWidth="1" min="10526" max="10526" style="11" width="10.85546875"/>
    <col customWidth="1" min="10527" max="10527" style="11" width="17.7109375"/>
    <col customWidth="1" min="10528" max="10528" style="11" width="0.140625"/>
    <col customWidth="1" min="10529" max="10530" style="11" width="15.7109375"/>
    <col customWidth="1" min="10531" max="10531" style="11" width="14.28515625"/>
    <col customWidth="1" min="10532" max="10532" style="11" width="15.85546875"/>
    <col customWidth="1" min="10533" max="10533" style="11" width="2"/>
    <col min="10534" max="10772" style="11" width="9.140625"/>
    <col customWidth="1" min="10773" max="10773" style="11" width="2.42578125"/>
    <col bestFit="1" customWidth="1" min="10774" max="10774" style="11" width="12.42578125"/>
    <col customWidth="1" min="10775" max="10776" style="11" width="12.42578125"/>
    <col customWidth="1" min="10777" max="10777" style="11" width="82"/>
    <col customWidth="1" min="10778" max="10778" style="11" width="7.140625"/>
    <col customWidth="1" min="10779" max="10779" style="11" width="16.5703125"/>
    <col customWidth="1" min="10780" max="10780" style="11" width="11.42578125"/>
    <col customWidth="1" min="10781" max="10781" style="11" width="12"/>
    <col customWidth="1" min="10782" max="10782" style="11" width="10.85546875"/>
    <col customWidth="1" min="10783" max="10783" style="11" width="17.7109375"/>
    <col customWidth="1" min="10784" max="10784" style="11" width="0.140625"/>
    <col customWidth="1" min="10785" max="10786" style="11" width="15.7109375"/>
    <col customWidth="1" min="10787" max="10787" style="11" width="14.28515625"/>
    <col customWidth="1" min="10788" max="10788" style="11" width="15.85546875"/>
    <col customWidth="1" min="10789" max="10789" style="11" width="2"/>
    <col min="10790" max="11028" style="11" width="9.140625"/>
    <col customWidth="1" min="11029" max="11029" style="11" width="2.42578125"/>
    <col bestFit="1" customWidth="1" min="11030" max="11030" style="11" width="12.42578125"/>
    <col customWidth="1" min="11031" max="11032" style="11" width="12.42578125"/>
    <col customWidth="1" min="11033" max="11033" style="11" width="82"/>
    <col customWidth="1" min="11034" max="11034" style="11" width="7.140625"/>
    <col customWidth="1" min="11035" max="11035" style="11" width="16.5703125"/>
    <col customWidth="1" min="11036" max="11036" style="11" width="11.42578125"/>
    <col customWidth="1" min="11037" max="11037" style="11" width="12"/>
    <col customWidth="1" min="11038" max="11038" style="11" width="10.85546875"/>
    <col customWidth="1" min="11039" max="11039" style="11" width="17.7109375"/>
    <col customWidth="1" min="11040" max="11040" style="11" width="0.140625"/>
    <col customWidth="1" min="11041" max="11042" style="11" width="15.7109375"/>
    <col customWidth="1" min="11043" max="11043" style="11" width="14.28515625"/>
    <col customWidth="1" min="11044" max="11044" style="11" width="15.85546875"/>
    <col customWidth="1" min="11045" max="11045" style="11" width="2"/>
    <col min="11046" max="11284" style="11" width="9.140625"/>
    <col customWidth="1" min="11285" max="11285" style="11" width="2.42578125"/>
    <col bestFit="1" customWidth="1" min="11286" max="11286" style="11" width="12.42578125"/>
    <col customWidth="1" min="11287" max="11288" style="11" width="12.42578125"/>
    <col customWidth="1" min="11289" max="11289" style="11" width="82"/>
    <col customWidth="1" min="11290" max="11290" style="11" width="7.140625"/>
    <col customWidth="1" min="11291" max="11291" style="11" width="16.5703125"/>
    <col customWidth="1" min="11292" max="11292" style="11" width="11.42578125"/>
    <col customWidth="1" min="11293" max="11293" style="11" width="12"/>
    <col customWidth="1" min="11294" max="11294" style="11" width="10.85546875"/>
    <col customWidth="1" min="11295" max="11295" style="11" width="17.7109375"/>
    <col customWidth="1" min="11296" max="11296" style="11" width="0.140625"/>
    <col customWidth="1" min="11297" max="11298" style="11" width="15.7109375"/>
    <col customWidth="1" min="11299" max="11299" style="11" width="14.28515625"/>
    <col customWidth="1" min="11300" max="11300" style="11" width="15.85546875"/>
    <col customWidth="1" min="11301" max="11301" style="11" width="2"/>
    <col min="11302" max="11540" style="11" width="9.140625"/>
    <col customWidth="1" min="11541" max="11541" style="11" width="2.42578125"/>
    <col bestFit="1" customWidth="1" min="11542" max="11542" style="11" width="12.42578125"/>
    <col customWidth="1" min="11543" max="11544" style="11" width="12.42578125"/>
    <col customWidth="1" min="11545" max="11545" style="11" width="82"/>
    <col customWidth="1" min="11546" max="11546" style="11" width="7.140625"/>
    <col customWidth="1" min="11547" max="11547" style="11" width="16.5703125"/>
    <col customWidth="1" min="11548" max="11548" style="11" width="11.42578125"/>
    <col customWidth="1" min="11549" max="11549" style="11" width="12"/>
    <col customWidth="1" min="11550" max="11550" style="11" width="10.85546875"/>
    <col customWidth="1" min="11551" max="11551" style="11" width="17.7109375"/>
    <col customWidth="1" min="11552" max="11552" style="11" width="0.140625"/>
    <col customWidth="1" min="11553" max="11554" style="11" width="15.7109375"/>
    <col customWidth="1" min="11555" max="11555" style="11" width="14.28515625"/>
    <col customWidth="1" min="11556" max="11556" style="11" width="15.85546875"/>
    <col customWidth="1" min="11557" max="11557" style="11" width="2"/>
    <col min="11558" max="11796" style="11" width="9.140625"/>
    <col customWidth="1" min="11797" max="11797" style="11" width="2.42578125"/>
    <col bestFit="1" customWidth="1" min="11798" max="11798" style="11" width="12.42578125"/>
    <col customWidth="1" min="11799" max="11800" style="11" width="12.42578125"/>
    <col customWidth="1" min="11801" max="11801" style="11" width="82"/>
    <col customWidth="1" min="11802" max="11802" style="11" width="7.140625"/>
    <col customWidth="1" min="11803" max="11803" style="11" width="16.5703125"/>
    <col customWidth="1" min="11804" max="11804" style="11" width="11.42578125"/>
    <col customWidth="1" min="11805" max="11805" style="11" width="12"/>
    <col customWidth="1" min="11806" max="11806" style="11" width="10.85546875"/>
    <col customWidth="1" min="11807" max="11807" style="11" width="17.7109375"/>
    <col customWidth="1" min="11808" max="11808" style="11" width="0.140625"/>
    <col customWidth="1" min="11809" max="11810" style="11" width="15.7109375"/>
    <col customWidth="1" min="11811" max="11811" style="11" width="14.28515625"/>
    <col customWidth="1" min="11812" max="11812" style="11" width="15.85546875"/>
    <col customWidth="1" min="11813" max="11813" style="11" width="2"/>
    <col min="11814" max="12052" style="11" width="9.140625"/>
    <col customWidth="1" min="12053" max="12053" style="11" width="2.42578125"/>
    <col bestFit="1" customWidth="1" min="12054" max="12054" style="11" width="12.42578125"/>
    <col customWidth="1" min="12055" max="12056" style="11" width="12.42578125"/>
    <col customWidth="1" min="12057" max="12057" style="11" width="82"/>
    <col customWidth="1" min="12058" max="12058" style="11" width="7.140625"/>
    <col customWidth="1" min="12059" max="12059" style="11" width="16.5703125"/>
    <col customWidth="1" min="12060" max="12060" style="11" width="11.42578125"/>
    <col customWidth="1" min="12061" max="12061" style="11" width="12"/>
    <col customWidth="1" min="12062" max="12062" style="11" width="10.85546875"/>
    <col customWidth="1" min="12063" max="12063" style="11" width="17.7109375"/>
    <col customWidth="1" min="12064" max="12064" style="11" width="0.140625"/>
    <col customWidth="1" min="12065" max="12066" style="11" width="15.7109375"/>
    <col customWidth="1" min="12067" max="12067" style="11" width="14.28515625"/>
    <col customWidth="1" min="12068" max="12068" style="11" width="15.85546875"/>
    <col customWidth="1" min="12069" max="12069" style="11" width="2"/>
    <col min="12070" max="12308" style="11" width="9.140625"/>
    <col customWidth="1" min="12309" max="12309" style="11" width="2.42578125"/>
    <col bestFit="1" customWidth="1" min="12310" max="12310" style="11" width="12.42578125"/>
    <col customWidth="1" min="12311" max="12312" style="11" width="12.42578125"/>
    <col customWidth="1" min="12313" max="12313" style="11" width="82"/>
    <col customWidth="1" min="12314" max="12314" style="11" width="7.140625"/>
    <col customWidth="1" min="12315" max="12315" style="11" width="16.5703125"/>
    <col customWidth="1" min="12316" max="12316" style="11" width="11.42578125"/>
    <col customWidth="1" min="12317" max="12317" style="11" width="12"/>
    <col customWidth="1" min="12318" max="12318" style="11" width="10.85546875"/>
    <col customWidth="1" min="12319" max="12319" style="11" width="17.7109375"/>
    <col customWidth="1" min="12320" max="12320" style="11" width="0.140625"/>
    <col customWidth="1" min="12321" max="12322" style="11" width="15.7109375"/>
    <col customWidth="1" min="12323" max="12323" style="11" width="14.28515625"/>
    <col customWidth="1" min="12324" max="12324" style="11" width="15.85546875"/>
    <col customWidth="1" min="12325" max="12325" style="11" width="2"/>
    <col min="12326" max="12564" style="11" width="9.140625"/>
    <col customWidth="1" min="12565" max="12565" style="11" width="2.42578125"/>
    <col bestFit="1" customWidth="1" min="12566" max="12566" style="11" width="12.42578125"/>
    <col customWidth="1" min="12567" max="12568" style="11" width="12.42578125"/>
    <col customWidth="1" min="12569" max="12569" style="11" width="82"/>
    <col customWidth="1" min="12570" max="12570" style="11" width="7.140625"/>
    <col customWidth="1" min="12571" max="12571" style="11" width="16.5703125"/>
    <col customWidth="1" min="12572" max="12572" style="11" width="11.42578125"/>
    <col customWidth="1" min="12573" max="12573" style="11" width="12"/>
    <col customWidth="1" min="12574" max="12574" style="11" width="10.85546875"/>
    <col customWidth="1" min="12575" max="12575" style="11" width="17.7109375"/>
    <col customWidth="1" min="12576" max="12576" style="11" width="0.140625"/>
    <col customWidth="1" min="12577" max="12578" style="11" width="15.7109375"/>
    <col customWidth="1" min="12579" max="12579" style="11" width="14.28515625"/>
    <col customWidth="1" min="12580" max="12580" style="11" width="15.85546875"/>
    <col customWidth="1" min="12581" max="12581" style="11" width="2"/>
    <col min="12582" max="12820" style="11" width="9.140625"/>
    <col customWidth="1" min="12821" max="12821" style="11" width="2.42578125"/>
    <col bestFit="1" customWidth="1" min="12822" max="12822" style="11" width="12.42578125"/>
    <col customWidth="1" min="12823" max="12824" style="11" width="12.42578125"/>
    <col customWidth="1" min="12825" max="12825" style="11" width="82"/>
    <col customWidth="1" min="12826" max="12826" style="11" width="7.140625"/>
    <col customWidth="1" min="12827" max="12827" style="11" width="16.5703125"/>
    <col customWidth="1" min="12828" max="12828" style="11" width="11.42578125"/>
    <col customWidth="1" min="12829" max="12829" style="11" width="12"/>
    <col customWidth="1" min="12830" max="12830" style="11" width="10.85546875"/>
    <col customWidth="1" min="12831" max="12831" style="11" width="17.7109375"/>
    <col customWidth="1" min="12832" max="12832" style="11" width="0.140625"/>
    <col customWidth="1" min="12833" max="12834" style="11" width="15.7109375"/>
    <col customWidth="1" min="12835" max="12835" style="11" width="14.28515625"/>
    <col customWidth="1" min="12836" max="12836" style="11" width="15.85546875"/>
    <col customWidth="1" min="12837" max="12837" style="11" width="2"/>
    <col min="12838" max="13076" style="11" width="9.140625"/>
    <col customWidth="1" min="13077" max="13077" style="11" width="2.42578125"/>
    <col bestFit="1" customWidth="1" min="13078" max="13078" style="11" width="12.42578125"/>
    <col customWidth="1" min="13079" max="13080" style="11" width="12.42578125"/>
    <col customWidth="1" min="13081" max="13081" style="11" width="82"/>
    <col customWidth="1" min="13082" max="13082" style="11" width="7.140625"/>
    <col customWidth="1" min="13083" max="13083" style="11" width="16.5703125"/>
    <col customWidth="1" min="13084" max="13084" style="11" width="11.42578125"/>
    <col customWidth="1" min="13085" max="13085" style="11" width="12"/>
    <col customWidth="1" min="13086" max="13086" style="11" width="10.85546875"/>
    <col customWidth="1" min="13087" max="13087" style="11" width="17.7109375"/>
    <col customWidth="1" min="13088" max="13088" style="11" width="0.140625"/>
    <col customWidth="1" min="13089" max="13090" style="11" width="15.7109375"/>
    <col customWidth="1" min="13091" max="13091" style="11" width="14.28515625"/>
    <col customWidth="1" min="13092" max="13092" style="11" width="15.85546875"/>
    <col customWidth="1" min="13093" max="13093" style="11" width="2"/>
    <col min="13094" max="13332" style="11" width="9.140625"/>
    <col customWidth="1" min="13333" max="13333" style="11" width="2.42578125"/>
    <col bestFit="1" customWidth="1" min="13334" max="13334" style="11" width="12.42578125"/>
    <col customWidth="1" min="13335" max="13336" style="11" width="12.42578125"/>
    <col customWidth="1" min="13337" max="13337" style="11" width="82"/>
    <col customWidth="1" min="13338" max="13338" style="11" width="7.140625"/>
    <col customWidth="1" min="13339" max="13339" style="11" width="16.5703125"/>
    <col customWidth="1" min="13340" max="13340" style="11" width="11.42578125"/>
    <col customWidth="1" min="13341" max="13341" style="11" width="12"/>
    <col customWidth="1" min="13342" max="13342" style="11" width="10.85546875"/>
    <col customWidth="1" min="13343" max="13343" style="11" width="17.7109375"/>
    <col customWidth="1" min="13344" max="13344" style="11" width="0.140625"/>
    <col customWidth="1" min="13345" max="13346" style="11" width="15.7109375"/>
    <col customWidth="1" min="13347" max="13347" style="11" width="14.28515625"/>
    <col customWidth="1" min="13348" max="13348" style="11" width="15.85546875"/>
    <col customWidth="1" min="13349" max="13349" style="11" width="2"/>
    <col min="13350" max="13588" style="11" width="9.140625"/>
    <col customWidth="1" min="13589" max="13589" style="11" width="2.42578125"/>
    <col bestFit="1" customWidth="1" min="13590" max="13590" style="11" width="12.42578125"/>
    <col customWidth="1" min="13591" max="13592" style="11" width="12.42578125"/>
    <col customWidth="1" min="13593" max="13593" style="11" width="82"/>
    <col customWidth="1" min="13594" max="13594" style="11" width="7.140625"/>
    <col customWidth="1" min="13595" max="13595" style="11" width="16.5703125"/>
    <col customWidth="1" min="13596" max="13596" style="11" width="11.42578125"/>
    <col customWidth="1" min="13597" max="13597" style="11" width="12"/>
    <col customWidth="1" min="13598" max="13598" style="11" width="10.85546875"/>
    <col customWidth="1" min="13599" max="13599" style="11" width="17.7109375"/>
    <col customWidth="1" min="13600" max="13600" style="11" width="0.140625"/>
    <col customWidth="1" min="13601" max="13602" style="11" width="15.7109375"/>
    <col customWidth="1" min="13603" max="13603" style="11" width="14.28515625"/>
    <col customWidth="1" min="13604" max="13604" style="11" width="15.85546875"/>
    <col customWidth="1" min="13605" max="13605" style="11" width="2"/>
    <col min="13606" max="13844" style="11" width="9.140625"/>
    <col customWidth="1" min="13845" max="13845" style="11" width="2.42578125"/>
    <col bestFit="1" customWidth="1" min="13846" max="13846" style="11" width="12.42578125"/>
    <col customWidth="1" min="13847" max="13848" style="11" width="12.42578125"/>
    <col customWidth="1" min="13849" max="13849" style="11" width="82"/>
    <col customWidth="1" min="13850" max="13850" style="11" width="7.140625"/>
    <col customWidth="1" min="13851" max="13851" style="11" width="16.5703125"/>
    <col customWidth="1" min="13852" max="13852" style="11" width="11.42578125"/>
    <col customWidth="1" min="13853" max="13853" style="11" width="12"/>
    <col customWidth="1" min="13854" max="13854" style="11" width="10.85546875"/>
    <col customWidth="1" min="13855" max="13855" style="11" width="17.7109375"/>
    <col customWidth="1" min="13856" max="13856" style="11" width="0.140625"/>
    <col customWidth="1" min="13857" max="13858" style="11" width="15.7109375"/>
    <col customWidth="1" min="13859" max="13859" style="11" width="14.28515625"/>
    <col customWidth="1" min="13860" max="13860" style="11" width="15.85546875"/>
    <col customWidth="1" min="13861" max="13861" style="11" width="2"/>
    <col min="13862" max="14100" style="11" width="9.140625"/>
    <col customWidth="1" min="14101" max="14101" style="11" width="2.42578125"/>
    <col bestFit="1" customWidth="1" min="14102" max="14102" style="11" width="12.42578125"/>
    <col customWidth="1" min="14103" max="14104" style="11" width="12.42578125"/>
    <col customWidth="1" min="14105" max="14105" style="11" width="82"/>
    <col customWidth="1" min="14106" max="14106" style="11" width="7.140625"/>
    <col customWidth="1" min="14107" max="14107" style="11" width="16.5703125"/>
    <col customWidth="1" min="14108" max="14108" style="11" width="11.42578125"/>
    <col customWidth="1" min="14109" max="14109" style="11" width="12"/>
    <col customWidth="1" min="14110" max="14110" style="11" width="10.85546875"/>
    <col customWidth="1" min="14111" max="14111" style="11" width="17.7109375"/>
    <col customWidth="1" min="14112" max="14112" style="11" width="0.140625"/>
    <col customWidth="1" min="14113" max="14114" style="11" width="15.7109375"/>
    <col customWidth="1" min="14115" max="14115" style="11" width="14.28515625"/>
    <col customWidth="1" min="14116" max="14116" style="11" width="15.85546875"/>
    <col customWidth="1" min="14117" max="14117" style="11" width="2"/>
    <col min="14118" max="14356" style="11" width="9.140625"/>
    <col customWidth="1" min="14357" max="14357" style="11" width="2.42578125"/>
    <col bestFit="1" customWidth="1" min="14358" max="14358" style="11" width="12.42578125"/>
    <col customWidth="1" min="14359" max="14360" style="11" width="12.42578125"/>
    <col customWidth="1" min="14361" max="14361" style="11" width="82"/>
    <col customWidth="1" min="14362" max="14362" style="11" width="7.140625"/>
    <col customWidth="1" min="14363" max="14363" style="11" width="16.5703125"/>
    <col customWidth="1" min="14364" max="14364" style="11" width="11.42578125"/>
    <col customWidth="1" min="14365" max="14365" style="11" width="12"/>
    <col customWidth="1" min="14366" max="14366" style="11" width="10.85546875"/>
    <col customWidth="1" min="14367" max="14367" style="11" width="17.7109375"/>
    <col customWidth="1" min="14368" max="14368" style="11" width="0.140625"/>
    <col customWidth="1" min="14369" max="14370" style="11" width="15.7109375"/>
    <col customWidth="1" min="14371" max="14371" style="11" width="14.28515625"/>
    <col customWidth="1" min="14372" max="14372" style="11" width="15.85546875"/>
    <col customWidth="1" min="14373" max="14373" style="11" width="2"/>
    <col min="14374" max="14612" style="11" width="9.140625"/>
    <col customWidth="1" min="14613" max="14613" style="11" width="2.42578125"/>
    <col bestFit="1" customWidth="1" min="14614" max="14614" style="11" width="12.42578125"/>
    <col customWidth="1" min="14615" max="14616" style="11" width="12.42578125"/>
    <col customWidth="1" min="14617" max="14617" style="11" width="82"/>
    <col customWidth="1" min="14618" max="14618" style="11" width="7.140625"/>
    <col customWidth="1" min="14619" max="14619" style="11" width="16.5703125"/>
    <col customWidth="1" min="14620" max="14620" style="11" width="11.42578125"/>
    <col customWidth="1" min="14621" max="14621" style="11" width="12"/>
    <col customWidth="1" min="14622" max="14622" style="11" width="10.85546875"/>
    <col customWidth="1" min="14623" max="14623" style="11" width="17.7109375"/>
    <col customWidth="1" min="14624" max="14624" style="11" width="0.140625"/>
    <col customWidth="1" min="14625" max="14626" style="11" width="15.7109375"/>
    <col customWidth="1" min="14627" max="14627" style="11" width="14.28515625"/>
    <col customWidth="1" min="14628" max="14628" style="11" width="15.85546875"/>
    <col customWidth="1" min="14629" max="14629" style="11" width="2"/>
    <col min="14630" max="14868" style="11" width="9.140625"/>
    <col customWidth="1" min="14869" max="14869" style="11" width="2.42578125"/>
    <col bestFit="1" customWidth="1" min="14870" max="14870" style="11" width="12.42578125"/>
    <col customWidth="1" min="14871" max="14872" style="11" width="12.42578125"/>
    <col customWidth="1" min="14873" max="14873" style="11" width="82"/>
    <col customWidth="1" min="14874" max="14874" style="11" width="7.140625"/>
    <col customWidth="1" min="14875" max="14875" style="11" width="16.5703125"/>
    <col customWidth="1" min="14876" max="14876" style="11" width="11.42578125"/>
    <col customWidth="1" min="14877" max="14877" style="11" width="12"/>
    <col customWidth="1" min="14878" max="14878" style="11" width="10.85546875"/>
    <col customWidth="1" min="14879" max="14879" style="11" width="17.7109375"/>
    <col customWidth="1" min="14880" max="14880" style="11" width="0.140625"/>
    <col customWidth="1" min="14881" max="14882" style="11" width="15.7109375"/>
    <col customWidth="1" min="14883" max="14883" style="11" width="14.28515625"/>
    <col customWidth="1" min="14884" max="14884" style="11" width="15.85546875"/>
    <col customWidth="1" min="14885" max="14885" style="11" width="2"/>
    <col min="14886" max="15124" style="11" width="9.140625"/>
    <col customWidth="1" min="15125" max="15125" style="11" width="2.42578125"/>
    <col bestFit="1" customWidth="1" min="15126" max="15126" style="11" width="12.42578125"/>
    <col customWidth="1" min="15127" max="15128" style="11" width="12.42578125"/>
    <col customWidth="1" min="15129" max="15129" style="11" width="82"/>
    <col customWidth="1" min="15130" max="15130" style="11" width="7.140625"/>
    <col customWidth="1" min="15131" max="15131" style="11" width="16.5703125"/>
    <col customWidth="1" min="15132" max="15132" style="11" width="11.42578125"/>
    <col customWidth="1" min="15133" max="15133" style="11" width="12"/>
    <col customWidth="1" min="15134" max="15134" style="11" width="10.85546875"/>
    <col customWidth="1" min="15135" max="15135" style="11" width="17.7109375"/>
    <col customWidth="1" min="15136" max="15136" style="11" width="0.140625"/>
    <col customWidth="1" min="15137" max="15138" style="11" width="15.7109375"/>
    <col customWidth="1" min="15139" max="15139" style="11" width="14.28515625"/>
    <col customWidth="1" min="15140" max="15140" style="11" width="15.85546875"/>
    <col customWidth="1" min="15141" max="15141" style="11" width="2"/>
    <col min="15142" max="15380" style="11" width="9.140625"/>
    <col customWidth="1" min="15381" max="15381" style="11" width="2.42578125"/>
    <col bestFit="1" customWidth="1" min="15382" max="15382" style="11" width="12.42578125"/>
    <col customWidth="1" min="15383" max="15384" style="11" width="12.42578125"/>
    <col customWidth="1" min="15385" max="15385" style="11" width="82"/>
    <col customWidth="1" min="15386" max="15386" style="11" width="7.140625"/>
    <col customWidth="1" min="15387" max="15387" style="11" width="16.5703125"/>
    <col customWidth="1" min="15388" max="15388" style="11" width="11.42578125"/>
    <col customWidth="1" min="15389" max="15389" style="11" width="12"/>
    <col customWidth="1" min="15390" max="15390" style="11" width="10.85546875"/>
    <col customWidth="1" min="15391" max="15391" style="11" width="17.7109375"/>
    <col customWidth="1" min="15392" max="15392" style="11" width="0.140625"/>
    <col customWidth="1" min="15393" max="15394" style="11" width="15.7109375"/>
    <col customWidth="1" min="15395" max="15395" style="11" width="14.28515625"/>
    <col customWidth="1" min="15396" max="15396" style="11" width="15.85546875"/>
    <col customWidth="1" min="15397" max="15397" style="11" width="2"/>
    <col min="15398" max="15636" style="11" width="9.140625"/>
    <col customWidth="1" min="15637" max="15637" style="11" width="2.42578125"/>
    <col bestFit="1" customWidth="1" min="15638" max="15638" style="11" width="12.42578125"/>
    <col customWidth="1" min="15639" max="15640" style="11" width="12.42578125"/>
    <col customWidth="1" min="15641" max="15641" style="11" width="82"/>
    <col customWidth="1" min="15642" max="15642" style="11" width="7.140625"/>
    <col customWidth="1" min="15643" max="15643" style="11" width="16.5703125"/>
    <col customWidth="1" min="15644" max="15644" style="11" width="11.42578125"/>
    <col customWidth="1" min="15645" max="15645" style="11" width="12"/>
    <col customWidth="1" min="15646" max="15646" style="11" width="10.85546875"/>
    <col customWidth="1" min="15647" max="15647" style="11" width="17.7109375"/>
    <col customWidth="1" min="15648" max="15648" style="11" width="0.140625"/>
    <col customWidth="1" min="15649" max="15650" style="11" width="15.7109375"/>
    <col customWidth="1" min="15651" max="15651" style="11" width="14.28515625"/>
    <col customWidth="1" min="15652" max="15652" style="11" width="15.85546875"/>
    <col customWidth="1" min="15653" max="15653" style="11" width="2"/>
    <col min="15654" max="15892" style="11" width="9.140625"/>
    <col customWidth="1" min="15893" max="15893" style="11" width="2.42578125"/>
    <col bestFit="1" customWidth="1" min="15894" max="15894" style="11" width="12.42578125"/>
    <col customWidth="1" min="15895" max="15896" style="11" width="12.42578125"/>
    <col customWidth="1" min="15897" max="15897" style="11" width="82"/>
    <col customWidth="1" min="15898" max="15898" style="11" width="7.140625"/>
    <col customWidth="1" min="15899" max="15899" style="11" width="16.5703125"/>
    <col customWidth="1" min="15900" max="15900" style="11" width="11.42578125"/>
    <col customWidth="1" min="15901" max="15901" style="11" width="12"/>
    <col customWidth="1" min="15902" max="15902" style="11" width="10.85546875"/>
    <col customWidth="1" min="15903" max="15903" style="11" width="17.7109375"/>
    <col customWidth="1" min="15904" max="15904" style="11" width="0.140625"/>
    <col customWidth="1" min="15905" max="15906" style="11" width="15.7109375"/>
    <col customWidth="1" min="15907" max="15907" style="11" width="14.28515625"/>
    <col customWidth="1" min="15908" max="15908" style="11" width="15.85546875"/>
    <col customWidth="1" min="15909" max="15909" style="11" width="2"/>
    <col min="15910" max="16148" style="11" width="9.140625"/>
    <col customWidth="1" min="16149" max="16149" style="11" width="2.42578125"/>
    <col bestFit="1" customWidth="1" min="16150" max="16150" style="11" width="12.42578125"/>
    <col customWidth="1" min="16151" max="16152" style="11" width="12.42578125"/>
    <col customWidth="1" min="16153" max="16153" style="11" width="82"/>
    <col customWidth="1" min="16154" max="16154" style="11" width="7.140625"/>
    <col customWidth="1" min="16155" max="16155" style="11" width="16.5703125"/>
    <col customWidth="1" min="16156" max="16156" style="11" width="11.42578125"/>
    <col customWidth="1" min="16157" max="16157" style="11" width="12"/>
    <col customWidth="1" min="16158" max="16158" style="11" width="10.85546875"/>
    <col customWidth="1" min="16159" max="16159" style="11" width="17.7109375"/>
    <col customWidth="1" min="16160" max="16160" style="11" width="0.140625"/>
    <col customWidth="1" min="16161" max="16162" style="11" width="15.7109375"/>
    <col customWidth="1" min="16163" max="16163" style="11" width="14.28515625"/>
    <col customWidth="1" min="16164" max="16164" style="11" width="15.85546875"/>
    <col customWidth="1" min="16165" max="16165" style="11" width="2"/>
    <col min="16166" max="16384" style="11" width="9.140625"/>
  </cols>
  <sheetData>
    <row r="1" ht="9" customHeight="1">
      <c r="A1" s="187"/>
      <c r="B1" s="188"/>
      <c r="C1" s="189"/>
      <c r="D1" s="188"/>
      <c r="E1" s="190"/>
      <c r="F1" s="190"/>
      <c r="G1" s="191"/>
      <c r="H1" s="191"/>
      <c r="I1" s="191"/>
      <c r="J1" s="191"/>
      <c r="K1" s="368"/>
      <c r="L1" s="191"/>
      <c r="M1" s="191"/>
      <c r="N1" s="191"/>
      <c r="O1" s="191"/>
      <c r="P1" s="190"/>
      <c r="Q1" s="191"/>
      <c r="R1" s="191"/>
      <c r="S1" s="191"/>
      <c r="T1" s="191"/>
      <c r="U1" s="368"/>
      <c r="V1" s="191"/>
      <c r="W1" s="191"/>
      <c r="X1" s="191"/>
      <c r="Y1" s="191"/>
      <c r="Z1" s="190"/>
      <c r="AA1" s="191"/>
      <c r="AB1" s="191"/>
      <c r="AC1" s="191"/>
      <c r="AD1" s="191"/>
      <c r="AE1" s="368"/>
      <c r="AF1" s="191"/>
      <c r="AG1" s="191"/>
      <c r="AH1" s="191"/>
      <c r="AI1" s="191"/>
      <c r="AJ1" s="191"/>
      <c r="AK1" s="187"/>
    </row>
    <row r="2" s="371" customFormat="1" ht="28.5" customHeight="1">
      <c r="A2" s="369"/>
      <c r="B2" s="1029" t="s">
        <v>170</v>
      </c>
      <c r="C2" s="1029"/>
      <c r="D2" s="1029"/>
      <c r="E2" s="1029"/>
      <c r="F2" s="1029"/>
      <c r="G2" s="1029"/>
      <c r="H2" s="1029"/>
      <c r="I2" s="1029"/>
      <c r="J2" s="1029"/>
      <c r="K2" s="1029"/>
      <c r="L2" s="1029"/>
      <c r="M2" s="1029"/>
      <c r="N2" s="1029"/>
      <c r="O2" s="1029"/>
      <c r="P2" s="1029"/>
      <c r="Q2" s="1029"/>
      <c r="R2" s="1029"/>
      <c r="S2" s="1029"/>
      <c r="T2" s="1029"/>
      <c r="U2" s="1029"/>
      <c r="V2" s="1029"/>
      <c r="W2" s="1029"/>
      <c r="X2" s="1029"/>
      <c r="Y2" s="1029"/>
      <c r="Z2" s="1029"/>
      <c r="AA2" s="1029"/>
      <c r="AB2" s="1029"/>
      <c r="AC2" s="1029"/>
      <c r="AD2" s="1029"/>
      <c r="AE2" s="1029"/>
      <c r="AF2" s="1029"/>
      <c r="AG2" s="1029"/>
      <c r="AH2" s="1029"/>
      <c r="AI2" s="1029"/>
      <c r="AJ2" s="1029"/>
      <c r="AK2" s="369"/>
      <c r="AL2" s="370"/>
    </row>
    <row r="3" s="371" customFormat="1" ht="15.75">
      <c r="A3" s="369"/>
      <c r="B3" s="1030" t="s">
        <v>3664</v>
      </c>
      <c r="C3" s="1031"/>
      <c r="D3" s="1031"/>
      <c r="E3" s="1031"/>
      <c r="F3" s="1031"/>
      <c r="G3" s="1031"/>
      <c r="H3" s="1031"/>
      <c r="I3" s="1031"/>
      <c r="J3" s="1031"/>
      <c r="K3" s="1031"/>
      <c r="L3" s="1031"/>
      <c r="M3" s="1031"/>
      <c r="N3" s="1031"/>
      <c r="O3" s="1031"/>
      <c r="P3" s="1031"/>
      <c r="Q3" s="1031"/>
      <c r="R3" s="1031"/>
      <c r="S3" s="1031"/>
      <c r="T3" s="1031"/>
      <c r="U3" s="1031"/>
      <c r="V3" s="1031"/>
      <c r="W3" s="1031"/>
      <c r="X3" s="1031"/>
      <c r="Y3" s="1031"/>
      <c r="Z3" s="1031"/>
      <c r="AA3" s="1031"/>
      <c r="AB3" s="1031"/>
      <c r="AC3" s="1031"/>
      <c r="AD3" s="1031"/>
      <c r="AE3" s="1031"/>
      <c r="AF3" s="1031"/>
      <c r="AG3" s="1031"/>
      <c r="AH3" s="1031"/>
      <c r="AI3" s="1031"/>
      <c r="AJ3" s="1032"/>
      <c r="AK3" s="369"/>
      <c r="AL3" s="370"/>
    </row>
    <row r="4" s="378" customFormat="1" ht="49.5" customHeight="1">
      <c r="A4" s="372"/>
      <c r="B4" s="373" t="s">
        <v>20</v>
      </c>
      <c r="C4" s="374" t="s">
        <v>46</v>
      </c>
      <c r="D4" s="373" t="s">
        <v>22</v>
      </c>
      <c r="E4" s="375" t="s">
        <v>3665</v>
      </c>
      <c r="F4" s="1036" t="s">
        <v>47</v>
      </c>
      <c r="G4" s="1037"/>
      <c r="H4" s="1037"/>
      <c r="I4" s="1037"/>
      <c r="J4" s="1037"/>
      <c r="K4" s="1037"/>
      <c r="L4" s="1037"/>
      <c r="M4" s="1037"/>
      <c r="N4" s="1037"/>
      <c r="O4" s="1038"/>
      <c r="P4" s="1036" t="s">
        <v>48</v>
      </c>
      <c r="Q4" s="1037"/>
      <c r="R4" s="1037"/>
      <c r="S4" s="1037"/>
      <c r="T4" s="1037"/>
      <c r="U4" s="1037"/>
      <c r="V4" s="1037"/>
      <c r="W4" s="1037"/>
      <c r="X4" s="1037"/>
      <c r="Y4" s="1038"/>
      <c r="Z4" s="1036" t="s">
        <v>49</v>
      </c>
      <c r="AA4" s="1037"/>
      <c r="AB4" s="1037"/>
      <c r="AC4" s="1037"/>
      <c r="AD4" s="1037"/>
      <c r="AE4" s="1037"/>
      <c r="AF4" s="1037"/>
      <c r="AG4" s="1037"/>
      <c r="AH4" s="1037"/>
      <c r="AI4" s="1038"/>
      <c r="AJ4" s="375" t="s">
        <v>3666</v>
      </c>
      <c r="AK4" s="372"/>
      <c r="AL4" s="376"/>
      <c r="AM4" s="377"/>
      <c r="AN4" s="377"/>
      <c r="AO4" s="377"/>
      <c r="AP4" s="377"/>
      <c r="AQ4" s="377"/>
      <c r="AR4" s="377"/>
      <c r="AS4" s="377"/>
      <c r="AT4" s="377"/>
      <c r="AU4" s="377"/>
      <c r="AV4" s="377"/>
      <c r="AW4" s="377"/>
      <c r="AX4" s="377"/>
      <c r="AY4" s="377"/>
      <c r="AZ4" s="377"/>
      <c r="BA4" s="377"/>
      <c r="BB4" s="377"/>
    </row>
    <row r="5" s="382" customFormat="1" ht="15.75" customHeight="1">
      <c r="A5" s="193"/>
      <c r="B5" s="1017" t="s">
        <v>2799</v>
      </c>
      <c r="C5" s="1048" t="str">
        <f>VLOOKUP(B5,COT!$A:$E,3,)</f>
        <v xml:space="preserve">FECHAMENTO ARMÁRIO 185X77</v>
      </c>
      <c r="D5" s="1049" t="s">
        <v>22</v>
      </c>
      <c r="E5" s="1050">
        <f>IF(COUNTA(O6,Y6,AI6)=2,MIN(O10,Y10),IF(COUNTA(O6,Y6,AI6)=3,MEDIAN(O10,Y10,AI10),O10))</f>
        <v>2584.6500000000001</v>
      </c>
      <c r="F5" s="483" t="s">
        <v>20</v>
      </c>
      <c r="G5" s="1026" t="s">
        <v>171</v>
      </c>
      <c r="H5" s="1027"/>
      <c r="I5" s="1027"/>
      <c r="J5" s="1028"/>
      <c r="K5" s="379" t="s">
        <v>3667</v>
      </c>
      <c r="L5" s="1026" t="s">
        <v>172</v>
      </c>
      <c r="M5" s="1027"/>
      <c r="N5" s="1028"/>
      <c r="O5" s="380" t="s">
        <v>3668</v>
      </c>
      <c r="P5" s="483" t="s">
        <v>20</v>
      </c>
      <c r="Q5" s="1026" t="s">
        <v>171</v>
      </c>
      <c r="R5" s="1027"/>
      <c r="S5" s="1027"/>
      <c r="T5" s="1028"/>
      <c r="U5" s="379" t="s">
        <v>3667</v>
      </c>
      <c r="V5" s="1026" t="s">
        <v>172</v>
      </c>
      <c r="W5" s="1027"/>
      <c r="X5" s="1028"/>
      <c r="Y5" s="380" t="s">
        <v>3668</v>
      </c>
      <c r="Z5" s="483" t="s">
        <v>20</v>
      </c>
      <c r="AA5" s="1026" t="s">
        <v>171</v>
      </c>
      <c r="AB5" s="1027"/>
      <c r="AC5" s="1027"/>
      <c r="AD5" s="1028"/>
      <c r="AE5" s="379" t="s">
        <v>3667</v>
      </c>
      <c r="AF5" s="1026" t="s">
        <v>172</v>
      </c>
      <c r="AG5" s="1027"/>
      <c r="AH5" s="1028"/>
      <c r="AI5" s="380" t="s">
        <v>3668</v>
      </c>
      <c r="AJ5" s="1014">
        <f>COUNT(O6,Y6,AI6)</f>
        <v>3</v>
      </c>
      <c r="AK5" s="193"/>
      <c r="AL5" s="381"/>
    </row>
    <row r="6" s="382" customFormat="1" ht="15" customHeight="1">
      <c r="A6" s="193"/>
      <c r="B6" s="1018"/>
      <c r="C6" s="1048"/>
      <c r="D6" s="1049"/>
      <c r="E6" s="1050"/>
      <c r="F6" s="1033">
        <v>1</v>
      </c>
      <c r="G6" s="1020" t="str">
        <f>VLOOKUP(F6,$B$44:$K$44020,2,0)</f>
        <v xml:space="preserve">DECORAR AMBIENTE </v>
      </c>
      <c r="H6" s="1021"/>
      <c r="I6" s="1021"/>
      <c r="J6" s="1022"/>
      <c r="K6" s="412" t="str">
        <f>VLOOKUP(F6,$B$44:$K$44020,3,0)</f>
        <v>53.203.460/0001-83</v>
      </c>
      <c r="L6" s="1020" t="str">
        <f>VLOOKUP(F6,$B$44:$K$440023,5,0)</f>
        <v xml:space="preserve">JACKELINE -</v>
      </c>
      <c r="M6" s="1021"/>
      <c r="N6" s="1022"/>
      <c r="O6" s="383">
        <v>2819.9000000000001</v>
      </c>
      <c r="P6" s="1033">
        <v>5</v>
      </c>
      <c r="Q6" s="1020" t="str">
        <f>VLOOKUP(P6,$B$44:$K$44020,2,0)</f>
        <v>ELUXUS</v>
      </c>
      <c r="R6" s="1021"/>
      <c r="S6" s="1021"/>
      <c r="T6" s="1022"/>
      <c r="U6" s="412" t="str">
        <f>VLOOKUP(P6,$B$44:$K$44020,3,0)</f>
        <v xml:space="preserve">50.967.294/0001-01
</v>
      </c>
      <c r="V6" s="1020" t="str">
        <f>VLOOKUP(P6,$B$44:$K$440023,5,0)</f>
        <v>CIDA</v>
      </c>
      <c r="W6" s="1021"/>
      <c r="X6" s="1022"/>
      <c r="Y6" s="383">
        <v>2500</v>
      </c>
      <c r="Z6" s="1033">
        <v>6</v>
      </c>
      <c r="AA6" s="1020" t="str">
        <f>VLOOKUP(Z6,$B$44:$K$44020,2,0)</f>
        <v>RAGO</v>
      </c>
      <c r="AB6" s="1021"/>
      <c r="AC6" s="1021"/>
      <c r="AD6" s="1022"/>
      <c r="AE6" s="412" t="str">
        <f>VLOOKUP(Z6,$B$44:$K$44020,3,0)</f>
        <v>48.183.361/0001-47</v>
      </c>
      <c r="AF6" s="1020" t="str">
        <f>VLOOKUP(Z6,$B$44:$K$440023,5,0)</f>
        <v>JORGE</v>
      </c>
      <c r="AG6" s="1021"/>
      <c r="AH6" s="1022"/>
      <c r="AI6" s="383">
        <v>2584.6500000000001</v>
      </c>
      <c r="AJ6" s="1015"/>
      <c r="AK6" s="193"/>
      <c r="AL6" s="381"/>
    </row>
    <row r="7" s="382" customFormat="1" ht="15" customHeight="1">
      <c r="A7" s="193"/>
      <c r="B7" s="1018"/>
      <c r="C7" s="1048"/>
      <c r="D7" s="1049"/>
      <c r="E7" s="1050"/>
      <c r="F7" s="1034"/>
      <c r="G7" s="1026" t="s">
        <v>173</v>
      </c>
      <c r="H7" s="1027"/>
      <c r="I7" s="1027"/>
      <c r="J7" s="1028"/>
      <c r="K7" s="379" t="s">
        <v>3669</v>
      </c>
      <c r="L7" s="1026" t="s">
        <v>174</v>
      </c>
      <c r="M7" s="1027"/>
      <c r="N7" s="1028"/>
      <c r="O7" s="380" t="s">
        <v>175</v>
      </c>
      <c r="P7" s="1034"/>
      <c r="Q7" s="1026" t="s">
        <v>173</v>
      </c>
      <c r="R7" s="1027"/>
      <c r="S7" s="1027"/>
      <c r="T7" s="1028"/>
      <c r="U7" s="379" t="s">
        <v>3669</v>
      </c>
      <c r="V7" s="1026" t="s">
        <v>174</v>
      </c>
      <c r="W7" s="1027"/>
      <c r="X7" s="1028"/>
      <c r="Y7" s="380" t="s">
        <v>175</v>
      </c>
      <c r="Z7" s="1034"/>
      <c r="AA7" s="1026" t="s">
        <v>173</v>
      </c>
      <c r="AB7" s="1027"/>
      <c r="AC7" s="1027"/>
      <c r="AD7" s="1028"/>
      <c r="AE7" s="379" t="s">
        <v>3669</v>
      </c>
      <c r="AF7" s="1026" t="s">
        <v>174</v>
      </c>
      <c r="AG7" s="1027"/>
      <c r="AH7" s="1028"/>
      <c r="AI7" s="380" t="s">
        <v>175</v>
      </c>
      <c r="AJ7" s="1015"/>
      <c r="AK7" s="193"/>
      <c r="AL7" s="381"/>
    </row>
    <row r="8" s="382" customFormat="1" ht="15" customHeight="1">
      <c r="A8" s="193"/>
      <c r="B8" s="1018"/>
      <c r="C8" s="1048"/>
      <c r="D8" s="1049"/>
      <c r="E8" s="1050"/>
      <c r="F8" s="1034"/>
      <c r="G8" s="1020">
        <f>VLOOKUP(F6,$B$44:$K$44020,6,0)</f>
        <v>3796657890</v>
      </c>
      <c r="H8" s="1021"/>
      <c r="I8" s="1021"/>
      <c r="J8" s="1022"/>
      <c r="K8" s="1023">
        <f>VLOOKUP(F6,$B$44:$K$44020,8,0)</f>
        <v>45922</v>
      </c>
      <c r="L8" s="1020">
        <f>VLOOKUP(F6,$B$44:$K$44020,10,0)</f>
        <v>0</v>
      </c>
      <c r="M8" s="1021"/>
      <c r="N8" s="1022"/>
      <c r="O8" s="384">
        <f>O6+(O6*H10)+(O6*J10)+N10</f>
        <v>2819.9000000000001</v>
      </c>
      <c r="P8" s="1034"/>
      <c r="Q8" s="1020" t="str">
        <f>VLOOKUP(P6,$B$44:$K$44020,6,0)</f>
        <v xml:space="preserve">31 8366-7639</v>
      </c>
      <c r="R8" s="1021"/>
      <c r="S8" s="1021"/>
      <c r="T8" s="1022"/>
      <c r="U8" s="1023">
        <f>VLOOKUP(P6,$B$44:$K$44020,8,0)</f>
        <v>45922</v>
      </c>
      <c r="V8" s="1020">
        <f>VLOOKUP(P6,$B$44:$K$44020,10,0)</f>
        <v>0</v>
      </c>
      <c r="W8" s="1021"/>
      <c r="X8" s="1022"/>
      <c r="Y8" s="384">
        <f>Y6+(Y6*R10)+(Y6*T10)+X10</f>
        <v>2500</v>
      </c>
      <c r="Z8" s="1034"/>
      <c r="AA8" s="1020" t="str">
        <f>VLOOKUP(Z6,$B$44:$K$44020,6,0)</f>
        <v xml:space="preserve">31 8848-1563</v>
      </c>
      <c r="AB8" s="1021"/>
      <c r="AC8" s="1021"/>
      <c r="AD8" s="1022"/>
      <c r="AE8" s="1023">
        <f>VLOOKUP(Z6,$B$44:$K$44020,8,0)</f>
        <v>45922</v>
      </c>
      <c r="AF8" s="1020">
        <f>VLOOKUP(Z6,$B$44:$K$44020,10,0)</f>
        <v>0</v>
      </c>
      <c r="AG8" s="1021"/>
      <c r="AH8" s="1022"/>
      <c r="AI8" s="384">
        <f>AI6+(AI6*AB10)+(AI6*AD10)+AH10</f>
        <v>2584.6500000000001</v>
      </c>
      <c r="AJ8" s="1015"/>
      <c r="AK8" s="193"/>
      <c r="AL8" s="381"/>
    </row>
    <row r="9" s="382" customFormat="1" ht="15" customHeight="1">
      <c r="A9" s="193"/>
      <c r="B9" s="1018"/>
      <c r="C9" s="1048"/>
      <c r="D9" s="1049"/>
      <c r="E9" s="1050"/>
      <c r="F9" s="1034"/>
      <c r="G9" s="1026" t="s">
        <v>176</v>
      </c>
      <c r="H9" s="1027"/>
      <c r="I9" s="1027"/>
      <c r="J9" s="1028"/>
      <c r="K9" s="1024"/>
      <c r="L9" s="1026" t="s">
        <v>177</v>
      </c>
      <c r="M9" s="1027"/>
      <c r="N9" s="1028"/>
      <c r="O9" s="380" t="s">
        <v>156</v>
      </c>
      <c r="P9" s="1034"/>
      <c r="Q9" s="1026" t="s">
        <v>176</v>
      </c>
      <c r="R9" s="1027"/>
      <c r="S9" s="1027"/>
      <c r="T9" s="1028"/>
      <c r="U9" s="1024"/>
      <c r="V9" s="1026" t="s">
        <v>177</v>
      </c>
      <c r="W9" s="1027"/>
      <c r="X9" s="1028"/>
      <c r="Y9" s="380" t="s">
        <v>156</v>
      </c>
      <c r="Z9" s="1034"/>
      <c r="AA9" s="1026" t="s">
        <v>176</v>
      </c>
      <c r="AB9" s="1027"/>
      <c r="AC9" s="1027"/>
      <c r="AD9" s="1028"/>
      <c r="AE9" s="1024"/>
      <c r="AF9" s="1026" t="s">
        <v>177</v>
      </c>
      <c r="AG9" s="1027"/>
      <c r="AH9" s="1028"/>
      <c r="AI9" s="380" t="s">
        <v>156</v>
      </c>
      <c r="AJ9" s="1015"/>
      <c r="AK9" s="193"/>
      <c r="AL9" s="381"/>
    </row>
    <row r="10" s="382" customFormat="1" ht="15.75">
      <c r="A10" s="193"/>
      <c r="B10" s="1018"/>
      <c r="C10" s="1048"/>
      <c r="D10" s="1049"/>
      <c r="E10" s="1050"/>
      <c r="F10" s="1035"/>
      <c r="G10" s="380" t="s">
        <v>178</v>
      </c>
      <c r="H10" s="385"/>
      <c r="I10" s="380" t="s">
        <v>179</v>
      </c>
      <c r="J10" s="385"/>
      <c r="K10" s="1025"/>
      <c r="L10" s="457" t="s">
        <v>180</v>
      </c>
      <c r="M10" s="386" t="s">
        <v>181</v>
      </c>
      <c r="N10" s="383"/>
      <c r="O10" s="387">
        <f>O8</f>
        <v>2819.9000000000001</v>
      </c>
      <c r="P10" s="1035"/>
      <c r="Q10" s="380" t="s">
        <v>178</v>
      </c>
      <c r="R10" s="385"/>
      <c r="S10" s="380" t="s">
        <v>179</v>
      </c>
      <c r="T10" s="385"/>
      <c r="U10" s="1025"/>
      <c r="V10" s="457" t="s">
        <v>180</v>
      </c>
      <c r="W10" s="386" t="s">
        <v>181</v>
      </c>
      <c r="X10" s="383"/>
      <c r="Y10" s="387">
        <f>Y8</f>
        <v>2500</v>
      </c>
      <c r="Z10" s="1035"/>
      <c r="AA10" s="380" t="s">
        <v>178</v>
      </c>
      <c r="AB10" s="385"/>
      <c r="AC10" s="380" t="s">
        <v>179</v>
      </c>
      <c r="AD10" s="385"/>
      <c r="AE10" s="1025"/>
      <c r="AF10" s="457" t="s">
        <v>180</v>
      </c>
      <c r="AG10" s="386" t="s">
        <v>181</v>
      </c>
      <c r="AH10" s="383"/>
      <c r="AI10" s="387">
        <f>AI8</f>
        <v>2584.6500000000001</v>
      </c>
      <c r="AJ10" s="1015"/>
      <c r="AK10" s="193"/>
      <c r="AL10" s="381"/>
    </row>
    <row r="11" s="382" customFormat="1" ht="15.75">
      <c r="A11" s="193"/>
      <c r="B11" s="1019"/>
      <c r="C11" s="1048"/>
      <c r="D11" s="1049"/>
      <c r="E11" s="1050"/>
      <c r="F11" s="484" t="s">
        <v>3721</v>
      </c>
      <c r="G11" s="1013"/>
      <c r="H11" s="1013"/>
      <c r="I11" s="1013"/>
      <c r="J11" s="1013"/>
      <c r="K11" s="1013"/>
      <c r="L11" s="1013"/>
      <c r="M11" s="1013"/>
      <c r="N11" s="1013"/>
      <c r="O11" s="1013"/>
      <c r="P11" s="484" t="s">
        <v>3721</v>
      </c>
      <c r="Q11" s="1013"/>
      <c r="R11" s="1013"/>
      <c r="S11" s="1013"/>
      <c r="T11" s="1013"/>
      <c r="U11" s="1013"/>
      <c r="V11" s="1013"/>
      <c r="W11" s="1013"/>
      <c r="X11" s="1013"/>
      <c r="Y11" s="1013"/>
      <c r="Z11" s="484" t="s">
        <v>3721</v>
      </c>
      <c r="AA11" s="1013"/>
      <c r="AB11" s="1013"/>
      <c r="AC11" s="1013"/>
      <c r="AD11" s="1013"/>
      <c r="AE11" s="1013"/>
      <c r="AF11" s="1013"/>
      <c r="AG11" s="1013"/>
      <c r="AH11" s="1013"/>
      <c r="AI11" s="1013"/>
      <c r="AJ11" s="1016"/>
      <c r="AK11" s="193"/>
      <c r="AL11" s="381"/>
    </row>
    <row r="12" s="382" customFormat="1" ht="15.75" customHeight="1">
      <c r="A12" s="193"/>
      <c r="B12" s="1017" t="s">
        <v>32205</v>
      </c>
      <c r="C12" s="1048" t="str">
        <f>VLOOKUP(B12,COT!$A:$E,3,)</f>
        <v xml:space="preserve">FECHAMENTO ARMÁRIO 145X77</v>
      </c>
      <c r="D12" s="1049" t="s">
        <v>22</v>
      </c>
      <c r="E12" s="1050">
        <f>IF(COUNTA(O13,Y13,AI13)=2,MIN(O17,Y17),IF(COUNTA(O13,Y13,AI13)=3,MEDIAN(O17,Y17,AI17),O17))</f>
        <v>1854.25</v>
      </c>
      <c r="F12" s="483" t="s">
        <v>20</v>
      </c>
      <c r="G12" s="1026" t="s">
        <v>171</v>
      </c>
      <c r="H12" s="1027"/>
      <c r="I12" s="1027"/>
      <c r="J12" s="1028"/>
      <c r="K12" s="379" t="s">
        <v>3667</v>
      </c>
      <c r="L12" s="1026" t="s">
        <v>172</v>
      </c>
      <c r="M12" s="1027"/>
      <c r="N12" s="1028"/>
      <c r="O12" s="380" t="s">
        <v>3668</v>
      </c>
      <c r="P12" s="483" t="s">
        <v>20</v>
      </c>
      <c r="Q12" s="1026" t="s">
        <v>171</v>
      </c>
      <c r="R12" s="1027"/>
      <c r="S12" s="1027"/>
      <c r="T12" s="1028"/>
      <c r="U12" s="379" t="s">
        <v>3667</v>
      </c>
      <c r="V12" s="1026" t="s">
        <v>172</v>
      </c>
      <c r="W12" s="1027"/>
      <c r="X12" s="1028"/>
      <c r="Y12" s="380" t="s">
        <v>3668</v>
      </c>
      <c r="Z12" s="483" t="s">
        <v>20</v>
      </c>
      <c r="AA12" s="1026" t="s">
        <v>171</v>
      </c>
      <c r="AB12" s="1027"/>
      <c r="AC12" s="1027"/>
      <c r="AD12" s="1028"/>
      <c r="AE12" s="379" t="s">
        <v>3667</v>
      </c>
      <c r="AF12" s="1026" t="s">
        <v>172</v>
      </c>
      <c r="AG12" s="1027"/>
      <c r="AH12" s="1028"/>
      <c r="AI12" s="380" t="s">
        <v>3668</v>
      </c>
      <c r="AJ12" s="1014">
        <f>COUNT(O13,Y13,AI13)</f>
        <v>3</v>
      </c>
      <c r="AK12" s="193"/>
      <c r="AL12" s="381"/>
    </row>
    <row r="13" s="382" customFormat="1" ht="15" customHeight="1">
      <c r="A13" s="193"/>
      <c r="B13" s="1018"/>
      <c r="C13" s="1048"/>
      <c r="D13" s="1049"/>
      <c r="E13" s="1050"/>
      <c r="F13" s="1033">
        <v>1</v>
      </c>
      <c r="G13" s="1020" t="str">
        <f>VLOOKUP(F13,$B$44:$K$44020,2,0)</f>
        <v xml:space="preserve">DECORAR AMBIENTE </v>
      </c>
      <c r="H13" s="1021"/>
      <c r="I13" s="1021"/>
      <c r="J13" s="1022"/>
      <c r="K13" s="412" t="str">
        <f>VLOOKUP(F13,$B$44:$K$44020,3,0)</f>
        <v>53.203.460/0001-83</v>
      </c>
      <c r="L13" s="1020" t="str">
        <f>VLOOKUP(F13,$B$44:$K$440023,5,0)</f>
        <v xml:space="preserve">JACKELINE -</v>
      </c>
      <c r="M13" s="1021"/>
      <c r="N13" s="1022"/>
      <c r="O13" s="383">
        <v>2210.1900000000001</v>
      </c>
      <c r="P13" s="1033">
        <v>5</v>
      </c>
      <c r="Q13" s="1020" t="str">
        <f>VLOOKUP(P13,$B$44:$K$44020,2,0)</f>
        <v>ELUXUS</v>
      </c>
      <c r="R13" s="1021"/>
      <c r="S13" s="1021"/>
      <c r="T13" s="1022"/>
      <c r="U13" s="412" t="str">
        <f>VLOOKUP(P13,$B$44:$K$44020,3,0)</f>
        <v xml:space="preserve">50.967.294/0001-01
</v>
      </c>
      <c r="V13" s="1020" t="str">
        <f>VLOOKUP(P13,$B$44:$K$440023,5,0)</f>
        <v>CIDA</v>
      </c>
      <c r="W13" s="1021"/>
      <c r="X13" s="1022"/>
      <c r="Y13" s="383">
        <v>1700</v>
      </c>
      <c r="Z13" s="1033">
        <v>6</v>
      </c>
      <c r="AA13" s="1020" t="str">
        <f>VLOOKUP(Z13,$B$44:$K$44020,2,0)</f>
        <v>RAGO</v>
      </c>
      <c r="AB13" s="1021"/>
      <c r="AC13" s="1021"/>
      <c r="AD13" s="1022"/>
      <c r="AE13" s="412" t="str">
        <f>VLOOKUP(Z13,$B$44:$K$44020,3,0)</f>
        <v>48.183.361/0001-47</v>
      </c>
      <c r="AF13" s="1020" t="str">
        <f>VLOOKUP(Z13,$B$44:$K$440023,5,0)</f>
        <v>JORGE</v>
      </c>
      <c r="AG13" s="1021"/>
      <c r="AH13" s="1022"/>
      <c r="AI13" s="383">
        <v>1854.25</v>
      </c>
      <c r="AJ13" s="1015"/>
      <c r="AK13" s="193"/>
      <c r="AL13" s="381"/>
    </row>
    <row r="14" s="382" customFormat="1" ht="15" customHeight="1">
      <c r="A14" s="193"/>
      <c r="B14" s="1018"/>
      <c r="C14" s="1048"/>
      <c r="D14" s="1049"/>
      <c r="E14" s="1050"/>
      <c r="F14" s="1034"/>
      <c r="G14" s="1026" t="s">
        <v>173</v>
      </c>
      <c r="H14" s="1027"/>
      <c r="I14" s="1027"/>
      <c r="J14" s="1028"/>
      <c r="K14" s="379" t="s">
        <v>3669</v>
      </c>
      <c r="L14" s="1026" t="s">
        <v>174</v>
      </c>
      <c r="M14" s="1027"/>
      <c r="N14" s="1028"/>
      <c r="O14" s="380" t="s">
        <v>175</v>
      </c>
      <c r="P14" s="1034"/>
      <c r="Q14" s="1026" t="s">
        <v>173</v>
      </c>
      <c r="R14" s="1027"/>
      <c r="S14" s="1027"/>
      <c r="T14" s="1028"/>
      <c r="U14" s="379" t="s">
        <v>3669</v>
      </c>
      <c r="V14" s="1026" t="s">
        <v>174</v>
      </c>
      <c r="W14" s="1027"/>
      <c r="X14" s="1028"/>
      <c r="Y14" s="380" t="s">
        <v>175</v>
      </c>
      <c r="Z14" s="1034"/>
      <c r="AA14" s="1026" t="s">
        <v>173</v>
      </c>
      <c r="AB14" s="1027"/>
      <c r="AC14" s="1027"/>
      <c r="AD14" s="1028"/>
      <c r="AE14" s="379" t="s">
        <v>3669</v>
      </c>
      <c r="AF14" s="1026" t="s">
        <v>174</v>
      </c>
      <c r="AG14" s="1027"/>
      <c r="AH14" s="1028"/>
      <c r="AI14" s="380" t="s">
        <v>175</v>
      </c>
      <c r="AJ14" s="1015"/>
      <c r="AK14" s="193"/>
      <c r="AL14" s="381"/>
    </row>
    <row r="15" s="382" customFormat="1" ht="15" customHeight="1">
      <c r="A15" s="193"/>
      <c r="B15" s="1018"/>
      <c r="C15" s="1048"/>
      <c r="D15" s="1049"/>
      <c r="E15" s="1050"/>
      <c r="F15" s="1034"/>
      <c r="G15" s="1020">
        <f>VLOOKUP(F13,$B$44:$K$44020,6,0)</f>
        <v>3796657890</v>
      </c>
      <c r="H15" s="1021"/>
      <c r="I15" s="1021"/>
      <c r="J15" s="1022"/>
      <c r="K15" s="1023">
        <f>VLOOKUP(F13,$B$44:$K$44020,8,0)</f>
        <v>45922</v>
      </c>
      <c r="L15" s="1020">
        <f>VLOOKUP(F13,$B$44:$K$44020,10,0)</f>
        <v>0</v>
      </c>
      <c r="M15" s="1021"/>
      <c r="N15" s="1022"/>
      <c r="O15" s="384">
        <f>O13+(O13*H17)+(O13*J17)+N17</f>
        <v>2210.1900000000001</v>
      </c>
      <c r="P15" s="1034"/>
      <c r="Q15" s="1020" t="str">
        <f>VLOOKUP(P13,$B$44:$K$44020,6,0)</f>
        <v xml:space="preserve">31 8366-7639</v>
      </c>
      <c r="R15" s="1021"/>
      <c r="S15" s="1021"/>
      <c r="T15" s="1022"/>
      <c r="U15" s="1023">
        <f>VLOOKUP(P13,$B$44:$K$44020,8,0)</f>
        <v>45922</v>
      </c>
      <c r="V15" s="1020">
        <f>VLOOKUP(P13,$B$44:$K$44020,10,0)</f>
        <v>0</v>
      </c>
      <c r="W15" s="1021"/>
      <c r="X15" s="1022"/>
      <c r="Y15" s="384">
        <f>Y13+(Y13*R17)+(Y13*T17)+X17</f>
        <v>1700</v>
      </c>
      <c r="Z15" s="1034"/>
      <c r="AA15" s="1020" t="str">
        <f>VLOOKUP(Z13,$B$44:$K$44020,6,0)</f>
        <v xml:space="preserve">31 8848-1563</v>
      </c>
      <c r="AB15" s="1021"/>
      <c r="AC15" s="1021"/>
      <c r="AD15" s="1022"/>
      <c r="AE15" s="1023">
        <f>VLOOKUP(Z13,$B$44:$K$44020,8,0)</f>
        <v>45922</v>
      </c>
      <c r="AF15" s="1020">
        <f>VLOOKUP(Z13,$B$44:$K$44020,10,0)</f>
        <v>0</v>
      </c>
      <c r="AG15" s="1021"/>
      <c r="AH15" s="1022"/>
      <c r="AI15" s="384">
        <f>AI13+(AI13*AB17)+(AI13*AD17)+AH17</f>
        <v>1854.25</v>
      </c>
      <c r="AJ15" s="1015"/>
      <c r="AK15" s="193"/>
      <c r="AL15" s="381"/>
    </row>
    <row r="16" s="382" customFormat="1" ht="15" customHeight="1">
      <c r="A16" s="193"/>
      <c r="B16" s="1018"/>
      <c r="C16" s="1048"/>
      <c r="D16" s="1049"/>
      <c r="E16" s="1050"/>
      <c r="F16" s="1034"/>
      <c r="G16" s="1026" t="s">
        <v>176</v>
      </c>
      <c r="H16" s="1027"/>
      <c r="I16" s="1027"/>
      <c r="J16" s="1028"/>
      <c r="K16" s="1024"/>
      <c r="L16" s="1026" t="s">
        <v>177</v>
      </c>
      <c r="M16" s="1027"/>
      <c r="N16" s="1028"/>
      <c r="O16" s="380" t="s">
        <v>156</v>
      </c>
      <c r="P16" s="1034"/>
      <c r="Q16" s="1026" t="s">
        <v>176</v>
      </c>
      <c r="R16" s="1027"/>
      <c r="S16" s="1027"/>
      <c r="T16" s="1028"/>
      <c r="U16" s="1024"/>
      <c r="V16" s="1026" t="s">
        <v>177</v>
      </c>
      <c r="W16" s="1027"/>
      <c r="X16" s="1028"/>
      <c r="Y16" s="380" t="s">
        <v>156</v>
      </c>
      <c r="Z16" s="1034"/>
      <c r="AA16" s="1026" t="s">
        <v>176</v>
      </c>
      <c r="AB16" s="1027"/>
      <c r="AC16" s="1027"/>
      <c r="AD16" s="1028"/>
      <c r="AE16" s="1024"/>
      <c r="AF16" s="1026" t="s">
        <v>177</v>
      </c>
      <c r="AG16" s="1027"/>
      <c r="AH16" s="1028"/>
      <c r="AI16" s="380" t="s">
        <v>156</v>
      </c>
      <c r="AJ16" s="1015"/>
      <c r="AK16" s="193"/>
      <c r="AL16" s="381"/>
    </row>
    <row r="17" s="382" customFormat="1" ht="15.75">
      <c r="A17" s="193"/>
      <c r="B17" s="1018"/>
      <c r="C17" s="1048"/>
      <c r="D17" s="1049"/>
      <c r="E17" s="1050"/>
      <c r="F17" s="1035"/>
      <c r="G17" s="380" t="s">
        <v>178</v>
      </c>
      <c r="H17" s="385"/>
      <c r="I17" s="380" t="s">
        <v>179</v>
      </c>
      <c r="J17" s="385"/>
      <c r="K17" s="1025"/>
      <c r="L17" s="457" t="s">
        <v>180</v>
      </c>
      <c r="M17" s="386" t="s">
        <v>181</v>
      </c>
      <c r="N17" s="383"/>
      <c r="O17" s="387">
        <f>O15</f>
        <v>2210.1900000000001</v>
      </c>
      <c r="P17" s="1035"/>
      <c r="Q17" s="380" t="s">
        <v>178</v>
      </c>
      <c r="R17" s="385"/>
      <c r="S17" s="380" t="s">
        <v>179</v>
      </c>
      <c r="T17" s="385"/>
      <c r="U17" s="1025"/>
      <c r="V17" s="457" t="s">
        <v>180</v>
      </c>
      <c r="W17" s="386" t="s">
        <v>181</v>
      </c>
      <c r="X17" s="383"/>
      <c r="Y17" s="387">
        <f>Y15</f>
        <v>1700</v>
      </c>
      <c r="Z17" s="1035"/>
      <c r="AA17" s="380" t="s">
        <v>178</v>
      </c>
      <c r="AB17" s="385"/>
      <c r="AC17" s="380" t="s">
        <v>179</v>
      </c>
      <c r="AD17" s="385"/>
      <c r="AE17" s="1025"/>
      <c r="AF17" s="457" t="s">
        <v>180</v>
      </c>
      <c r="AG17" s="386" t="s">
        <v>181</v>
      </c>
      <c r="AH17" s="383"/>
      <c r="AI17" s="387">
        <f>AI15</f>
        <v>1854.25</v>
      </c>
      <c r="AJ17" s="1015"/>
      <c r="AK17" s="193"/>
      <c r="AL17" s="381"/>
    </row>
    <row r="18" s="382" customFormat="1" ht="15.75">
      <c r="A18" s="193"/>
      <c r="B18" s="1019"/>
      <c r="C18" s="1048"/>
      <c r="D18" s="1049"/>
      <c r="E18" s="1050"/>
      <c r="F18" s="484" t="s">
        <v>3721</v>
      </c>
      <c r="G18" s="1013"/>
      <c r="H18" s="1013"/>
      <c r="I18" s="1013"/>
      <c r="J18" s="1013"/>
      <c r="K18" s="1013"/>
      <c r="L18" s="1013"/>
      <c r="M18" s="1013"/>
      <c r="N18" s="1013"/>
      <c r="O18" s="1013"/>
      <c r="P18" s="484" t="s">
        <v>3721</v>
      </c>
      <c r="Q18" s="1013"/>
      <c r="R18" s="1013"/>
      <c r="S18" s="1013"/>
      <c r="T18" s="1013"/>
      <c r="U18" s="1013"/>
      <c r="V18" s="1013"/>
      <c r="W18" s="1013"/>
      <c r="X18" s="1013"/>
      <c r="Y18" s="1013"/>
      <c r="Z18" s="484" t="s">
        <v>3721</v>
      </c>
      <c r="AA18" s="1013"/>
      <c r="AB18" s="1013"/>
      <c r="AC18" s="1013"/>
      <c r="AD18" s="1013"/>
      <c r="AE18" s="1013"/>
      <c r="AF18" s="1013"/>
      <c r="AG18" s="1013"/>
      <c r="AH18" s="1013"/>
      <c r="AI18" s="1013"/>
      <c r="AJ18" s="1016"/>
      <c r="AK18" s="193"/>
      <c r="AL18" s="381"/>
    </row>
    <row r="19" s="382" customFormat="1" ht="15.75" customHeight="1">
      <c r="A19" s="193"/>
      <c r="B19" s="1017" t="s">
        <v>32206</v>
      </c>
      <c r="C19" s="1048" t="str">
        <f>VLOOKUP(B19,COT!$A:$E,3,)</f>
        <v xml:space="preserve">ARMÁRIO 100X70</v>
      </c>
      <c r="D19" s="1049" t="s">
        <v>22</v>
      </c>
      <c r="E19" s="1050">
        <f>IF(COUNTA(O20,Y20,AI20)=2,MIN(O24,Y24),IF(COUNTA(O20,Y20,AI20)=3,MEDIAN(O24,Y24,AI24),O24))</f>
        <v>1177.7750000000001</v>
      </c>
      <c r="F19" s="483" t="s">
        <v>20</v>
      </c>
      <c r="G19" s="1026" t="s">
        <v>171</v>
      </c>
      <c r="H19" s="1027"/>
      <c r="I19" s="1027"/>
      <c r="J19" s="1028"/>
      <c r="K19" s="379" t="s">
        <v>3667</v>
      </c>
      <c r="L19" s="1026" t="s">
        <v>172</v>
      </c>
      <c r="M19" s="1027"/>
      <c r="N19" s="1028"/>
      <c r="O19" s="380" t="s">
        <v>3668</v>
      </c>
      <c r="P19" s="483" t="s">
        <v>20</v>
      </c>
      <c r="Q19" s="1026" t="s">
        <v>171</v>
      </c>
      <c r="R19" s="1027"/>
      <c r="S19" s="1027"/>
      <c r="T19" s="1028"/>
      <c r="U19" s="379" t="s">
        <v>3667</v>
      </c>
      <c r="V19" s="1026" t="s">
        <v>172</v>
      </c>
      <c r="W19" s="1027"/>
      <c r="X19" s="1028"/>
      <c r="Y19" s="380" t="s">
        <v>3668</v>
      </c>
      <c r="Z19" s="483" t="s">
        <v>20</v>
      </c>
      <c r="AA19" s="1026" t="s">
        <v>171</v>
      </c>
      <c r="AB19" s="1027"/>
      <c r="AC19" s="1027"/>
      <c r="AD19" s="1028"/>
      <c r="AE19" s="379" t="s">
        <v>3667</v>
      </c>
      <c r="AF19" s="1026" t="s">
        <v>172</v>
      </c>
      <c r="AG19" s="1027"/>
      <c r="AH19" s="1028"/>
      <c r="AI19" s="380" t="s">
        <v>3668</v>
      </c>
      <c r="AJ19" s="1014">
        <f>COUNT(O20,Y20,AI20)</f>
        <v>3</v>
      </c>
      <c r="AK19" s="193"/>
      <c r="AL19" s="381"/>
    </row>
    <row r="20" s="382" customFormat="1" ht="15" customHeight="1">
      <c r="A20" s="193"/>
      <c r="B20" s="1018"/>
      <c r="C20" s="1048"/>
      <c r="D20" s="1049"/>
      <c r="E20" s="1050"/>
      <c r="F20" s="1033">
        <v>1</v>
      </c>
      <c r="G20" s="1020" t="str">
        <f>VLOOKUP(F20,$B$44:$K$44020,2,0)</f>
        <v xml:space="preserve">DECORAR AMBIENTE </v>
      </c>
      <c r="H20" s="1021"/>
      <c r="I20" s="1021"/>
      <c r="J20" s="1022"/>
      <c r="K20" s="412" t="str">
        <f>VLOOKUP(F20,$B$44:$K$44020,3,0)</f>
        <v>53.203.460/0001-83</v>
      </c>
      <c r="L20" s="1020" t="str">
        <f>VLOOKUP(F20,$B$44:$K$440023,5,0)</f>
        <v xml:space="preserve">JACKELINE -</v>
      </c>
      <c r="M20" s="1021"/>
      <c r="N20" s="1022"/>
      <c r="O20" s="383">
        <f>2795.77/2</f>
        <v>1397.885</v>
      </c>
      <c r="P20" s="1033">
        <v>5</v>
      </c>
      <c r="Q20" s="1020" t="str">
        <f>VLOOKUP(P20,$B$44:$K$44020,2,0)</f>
        <v>ELUXUS</v>
      </c>
      <c r="R20" s="1021"/>
      <c r="S20" s="1021"/>
      <c r="T20" s="1022"/>
      <c r="U20" s="412" t="str">
        <f>VLOOKUP(P20,$B$44:$K$44020,3,0)</f>
        <v xml:space="preserve">50.967.294/0001-01
</v>
      </c>
      <c r="V20" s="1020" t="str">
        <f>VLOOKUP(P20,$B$44:$K$440023,5,0)</f>
        <v>CIDA</v>
      </c>
      <c r="W20" s="1021"/>
      <c r="X20" s="1022"/>
      <c r="Y20" s="383">
        <f>2150/2</f>
        <v>1075</v>
      </c>
      <c r="Z20" s="1033">
        <v>6</v>
      </c>
      <c r="AA20" s="1020" t="str">
        <f>VLOOKUP(Z20,$B$44:$K$44020,2,0)</f>
        <v>RAGO</v>
      </c>
      <c r="AB20" s="1021"/>
      <c r="AC20" s="1021"/>
      <c r="AD20" s="1022"/>
      <c r="AE20" s="412" t="str">
        <f>VLOOKUP(Z20,$B$44:$K$44020,3,0)</f>
        <v>48.183.361/0001-47</v>
      </c>
      <c r="AF20" s="1020" t="str">
        <f>VLOOKUP(Z20,$B$44:$K$440023,5,0)</f>
        <v>JORGE</v>
      </c>
      <c r="AG20" s="1021"/>
      <c r="AH20" s="1022"/>
      <c r="AI20" s="383">
        <f>2355.55/2</f>
        <v>1177.7750000000001</v>
      </c>
      <c r="AJ20" s="1015"/>
      <c r="AK20" s="193"/>
      <c r="AL20" s="381"/>
    </row>
    <row r="21" s="382" customFormat="1" ht="15" customHeight="1">
      <c r="A21" s="193"/>
      <c r="B21" s="1018"/>
      <c r="C21" s="1048"/>
      <c r="D21" s="1049"/>
      <c r="E21" s="1050"/>
      <c r="F21" s="1034"/>
      <c r="G21" s="1026" t="s">
        <v>173</v>
      </c>
      <c r="H21" s="1027"/>
      <c r="I21" s="1027"/>
      <c r="J21" s="1028"/>
      <c r="K21" s="379" t="s">
        <v>3669</v>
      </c>
      <c r="L21" s="1026" t="s">
        <v>174</v>
      </c>
      <c r="M21" s="1027"/>
      <c r="N21" s="1028"/>
      <c r="O21" s="380" t="s">
        <v>175</v>
      </c>
      <c r="P21" s="1034"/>
      <c r="Q21" s="1026" t="s">
        <v>173</v>
      </c>
      <c r="R21" s="1027"/>
      <c r="S21" s="1027"/>
      <c r="T21" s="1028"/>
      <c r="U21" s="379" t="s">
        <v>3669</v>
      </c>
      <c r="V21" s="1026" t="s">
        <v>174</v>
      </c>
      <c r="W21" s="1027"/>
      <c r="X21" s="1028"/>
      <c r="Y21" s="380" t="s">
        <v>175</v>
      </c>
      <c r="Z21" s="1034"/>
      <c r="AA21" s="1026" t="s">
        <v>173</v>
      </c>
      <c r="AB21" s="1027"/>
      <c r="AC21" s="1027"/>
      <c r="AD21" s="1028"/>
      <c r="AE21" s="379" t="s">
        <v>3669</v>
      </c>
      <c r="AF21" s="1026" t="s">
        <v>174</v>
      </c>
      <c r="AG21" s="1027"/>
      <c r="AH21" s="1028"/>
      <c r="AI21" s="380" t="s">
        <v>175</v>
      </c>
      <c r="AJ21" s="1015"/>
      <c r="AK21" s="193"/>
      <c r="AL21" s="381"/>
    </row>
    <row r="22" s="382" customFormat="1" ht="15" customHeight="1">
      <c r="A22" s="193"/>
      <c r="B22" s="1018"/>
      <c r="C22" s="1048"/>
      <c r="D22" s="1049"/>
      <c r="E22" s="1050"/>
      <c r="F22" s="1034"/>
      <c r="G22" s="1020">
        <f>VLOOKUP(F20,$B$44:$K$44020,6,0)</f>
        <v>3796657890</v>
      </c>
      <c r="H22" s="1021"/>
      <c r="I22" s="1021"/>
      <c r="J22" s="1022"/>
      <c r="K22" s="1023">
        <f>VLOOKUP(F20,$B$44:$K$44020,8,0)</f>
        <v>45922</v>
      </c>
      <c r="L22" s="1020">
        <f>VLOOKUP(F20,$B$44:$K$44020,10,0)</f>
        <v>0</v>
      </c>
      <c r="M22" s="1021"/>
      <c r="N22" s="1022"/>
      <c r="O22" s="384">
        <f>O20+(O20*H24)+(O20*J24)+N24</f>
        <v>1397.885</v>
      </c>
      <c r="P22" s="1034"/>
      <c r="Q22" s="1020" t="str">
        <f>VLOOKUP(P20,$B$44:$K$44020,6,0)</f>
        <v xml:space="preserve">31 8366-7639</v>
      </c>
      <c r="R22" s="1021"/>
      <c r="S22" s="1021"/>
      <c r="T22" s="1022"/>
      <c r="U22" s="1023">
        <f>VLOOKUP(P20,$B$44:$K$44020,8,0)</f>
        <v>45922</v>
      </c>
      <c r="V22" s="1020">
        <f>VLOOKUP(P20,$B$44:$K$44020,10,0)</f>
        <v>0</v>
      </c>
      <c r="W22" s="1021"/>
      <c r="X22" s="1022"/>
      <c r="Y22" s="384">
        <f>Y20+(Y20*R24)+(Y20*T24)+X24</f>
        <v>1075</v>
      </c>
      <c r="Z22" s="1034"/>
      <c r="AA22" s="1020" t="str">
        <f>VLOOKUP(Z20,$B$44:$K$44020,6,0)</f>
        <v xml:space="preserve">31 8848-1563</v>
      </c>
      <c r="AB22" s="1021"/>
      <c r="AC22" s="1021"/>
      <c r="AD22" s="1022"/>
      <c r="AE22" s="1023">
        <f>VLOOKUP(Z20,$B$44:$K$44020,8,0)</f>
        <v>45922</v>
      </c>
      <c r="AF22" s="1020">
        <f>VLOOKUP(Z20,$B$44:$K$44020,10,0)</f>
        <v>0</v>
      </c>
      <c r="AG22" s="1021"/>
      <c r="AH22" s="1022"/>
      <c r="AI22" s="384">
        <f>AI20+(AI20*AB24)+(AI20*AD24)+AH24</f>
        <v>1177.7750000000001</v>
      </c>
      <c r="AJ22" s="1015"/>
      <c r="AK22" s="193"/>
      <c r="AL22" s="381"/>
    </row>
    <row r="23" s="382" customFormat="1" ht="15" customHeight="1">
      <c r="A23" s="193"/>
      <c r="B23" s="1018"/>
      <c r="C23" s="1048"/>
      <c r="D23" s="1049"/>
      <c r="E23" s="1050"/>
      <c r="F23" s="1034"/>
      <c r="G23" s="1026" t="s">
        <v>176</v>
      </c>
      <c r="H23" s="1027"/>
      <c r="I23" s="1027"/>
      <c r="J23" s="1028"/>
      <c r="K23" s="1024"/>
      <c r="L23" s="1026" t="s">
        <v>177</v>
      </c>
      <c r="M23" s="1027"/>
      <c r="N23" s="1028"/>
      <c r="O23" s="380" t="s">
        <v>156</v>
      </c>
      <c r="P23" s="1034"/>
      <c r="Q23" s="1026" t="s">
        <v>176</v>
      </c>
      <c r="R23" s="1027"/>
      <c r="S23" s="1027"/>
      <c r="T23" s="1028"/>
      <c r="U23" s="1024"/>
      <c r="V23" s="1026" t="s">
        <v>177</v>
      </c>
      <c r="W23" s="1027"/>
      <c r="X23" s="1028"/>
      <c r="Y23" s="380" t="s">
        <v>156</v>
      </c>
      <c r="Z23" s="1034"/>
      <c r="AA23" s="1026" t="s">
        <v>176</v>
      </c>
      <c r="AB23" s="1027"/>
      <c r="AC23" s="1027"/>
      <c r="AD23" s="1028"/>
      <c r="AE23" s="1024"/>
      <c r="AF23" s="1026" t="s">
        <v>177</v>
      </c>
      <c r="AG23" s="1027"/>
      <c r="AH23" s="1028"/>
      <c r="AI23" s="380" t="s">
        <v>156</v>
      </c>
      <c r="AJ23" s="1015"/>
      <c r="AK23" s="193"/>
      <c r="AL23" s="381"/>
    </row>
    <row r="24" s="382" customFormat="1" ht="15.75">
      <c r="A24" s="193"/>
      <c r="B24" s="1018"/>
      <c r="C24" s="1048"/>
      <c r="D24" s="1049"/>
      <c r="E24" s="1050"/>
      <c r="F24" s="1035"/>
      <c r="G24" s="380" t="s">
        <v>178</v>
      </c>
      <c r="H24" s="385"/>
      <c r="I24" s="380" t="s">
        <v>179</v>
      </c>
      <c r="J24" s="385"/>
      <c r="K24" s="1025"/>
      <c r="L24" s="457" t="s">
        <v>180</v>
      </c>
      <c r="M24" s="386" t="s">
        <v>181</v>
      </c>
      <c r="N24" s="383"/>
      <c r="O24" s="387">
        <f>O22</f>
        <v>1397.885</v>
      </c>
      <c r="P24" s="1035"/>
      <c r="Q24" s="380" t="s">
        <v>178</v>
      </c>
      <c r="R24" s="385"/>
      <c r="S24" s="380" t="s">
        <v>179</v>
      </c>
      <c r="T24" s="385"/>
      <c r="U24" s="1025"/>
      <c r="V24" s="457" t="s">
        <v>180</v>
      </c>
      <c r="W24" s="386" t="s">
        <v>181</v>
      </c>
      <c r="X24" s="383"/>
      <c r="Y24" s="387">
        <f>Y22</f>
        <v>1075</v>
      </c>
      <c r="Z24" s="1035"/>
      <c r="AA24" s="380" t="s">
        <v>178</v>
      </c>
      <c r="AB24" s="385"/>
      <c r="AC24" s="380" t="s">
        <v>179</v>
      </c>
      <c r="AD24" s="385"/>
      <c r="AE24" s="1025"/>
      <c r="AF24" s="457" t="s">
        <v>180</v>
      </c>
      <c r="AG24" s="386" t="s">
        <v>181</v>
      </c>
      <c r="AH24" s="383"/>
      <c r="AI24" s="387">
        <f>AI22</f>
        <v>1177.7750000000001</v>
      </c>
      <c r="AJ24" s="1015"/>
      <c r="AK24" s="193"/>
      <c r="AL24" s="381"/>
    </row>
    <row r="25" s="382" customFormat="1" ht="15.75">
      <c r="A25" s="193"/>
      <c r="B25" s="1019"/>
      <c r="C25" s="1048"/>
      <c r="D25" s="1049"/>
      <c r="E25" s="1050"/>
      <c r="F25" s="484" t="s">
        <v>3721</v>
      </c>
      <c r="G25" s="1013"/>
      <c r="H25" s="1013"/>
      <c r="I25" s="1013"/>
      <c r="J25" s="1013"/>
      <c r="K25" s="1013"/>
      <c r="L25" s="1013"/>
      <c r="M25" s="1013"/>
      <c r="N25" s="1013"/>
      <c r="O25" s="1013"/>
      <c r="P25" s="484" t="s">
        <v>3721</v>
      </c>
      <c r="Q25" s="1013"/>
      <c r="R25" s="1013"/>
      <c r="S25" s="1013"/>
      <c r="T25" s="1013"/>
      <c r="U25" s="1013"/>
      <c r="V25" s="1013"/>
      <c r="W25" s="1013"/>
      <c r="X25" s="1013"/>
      <c r="Y25" s="1013"/>
      <c r="Z25" s="484" t="s">
        <v>3721</v>
      </c>
      <c r="AA25" s="1013"/>
      <c r="AB25" s="1013"/>
      <c r="AC25" s="1013"/>
      <c r="AD25" s="1013"/>
      <c r="AE25" s="1013"/>
      <c r="AF25" s="1013"/>
      <c r="AG25" s="1013"/>
      <c r="AH25" s="1013"/>
      <c r="AI25" s="1013"/>
      <c r="AJ25" s="1016"/>
      <c r="AK25" s="193"/>
      <c r="AL25" s="381"/>
    </row>
    <row r="26" s="382" customFormat="1" ht="15.75" customHeight="1">
      <c r="A26" s="193"/>
      <c r="B26" s="1017" t="s">
        <v>32793</v>
      </c>
      <c r="C26" s="1048" t="str">
        <f>VLOOKUP(B26,COT!$A:$E,3,)</f>
        <v xml:space="preserve">PORTA AUTOMATICA EM VIDRO </v>
      </c>
      <c r="D26" s="1049" t="s">
        <v>22</v>
      </c>
      <c r="E26" s="1050">
        <f>IF(COUNTA(O27,Y27,AI27)=2,MIN(O31,Y31),IF(COUNTA(O27,Y27,AI27)=3,MEDIAN(O31,Y31,AI31),O31))</f>
        <v>20400</v>
      </c>
      <c r="F26" s="483" t="s">
        <v>20</v>
      </c>
      <c r="G26" s="1026" t="s">
        <v>171</v>
      </c>
      <c r="H26" s="1027"/>
      <c r="I26" s="1027"/>
      <c r="J26" s="1028"/>
      <c r="K26" s="379" t="s">
        <v>3667</v>
      </c>
      <c r="L26" s="1026" t="s">
        <v>172</v>
      </c>
      <c r="M26" s="1027"/>
      <c r="N26" s="1028"/>
      <c r="O26" s="380" t="s">
        <v>3668</v>
      </c>
      <c r="P26" s="483" t="s">
        <v>20</v>
      </c>
      <c r="Q26" s="1026" t="s">
        <v>171</v>
      </c>
      <c r="R26" s="1027"/>
      <c r="S26" s="1027"/>
      <c r="T26" s="1028"/>
      <c r="U26" s="379" t="s">
        <v>3667</v>
      </c>
      <c r="V26" s="1026" t="s">
        <v>172</v>
      </c>
      <c r="W26" s="1027"/>
      <c r="X26" s="1028"/>
      <c r="Y26" s="380" t="s">
        <v>3668</v>
      </c>
      <c r="Z26" s="483" t="s">
        <v>20</v>
      </c>
      <c r="AA26" s="1026" t="s">
        <v>171</v>
      </c>
      <c r="AB26" s="1027"/>
      <c r="AC26" s="1027"/>
      <c r="AD26" s="1028"/>
      <c r="AE26" s="379" t="s">
        <v>3667</v>
      </c>
      <c r="AF26" s="1026" t="s">
        <v>172</v>
      </c>
      <c r="AG26" s="1027"/>
      <c r="AH26" s="1028"/>
      <c r="AI26" s="380" t="s">
        <v>3668</v>
      </c>
      <c r="AJ26" s="1014">
        <f>COUNT(O27,Y27,AI27)</f>
        <v>3</v>
      </c>
      <c r="AK26" s="193"/>
      <c r="AL26" s="381"/>
    </row>
    <row r="27" s="382" customFormat="1" ht="15" customHeight="1">
      <c r="A27" s="193"/>
      <c r="B27" s="1018"/>
      <c r="C27" s="1048"/>
      <c r="D27" s="1049"/>
      <c r="E27" s="1050"/>
      <c r="F27" s="1033">
        <v>2</v>
      </c>
      <c r="G27" s="1020" t="str">
        <f>VLOOKUP(F27,$B$44:$K$44020,2,0)</f>
        <v>AUTOMATEC</v>
      </c>
      <c r="H27" s="1021"/>
      <c r="I27" s="1021"/>
      <c r="J27" s="1022"/>
      <c r="K27" s="412" t="str">
        <f>VLOOKUP(F27,$B$44:$K$44020,3,0)</f>
        <v>71.444.475/0005-49</v>
      </c>
      <c r="L27" s="1020">
        <f>VLOOKUP(F27,$B$44:$K$440023,5,0)</f>
        <v>0</v>
      </c>
      <c r="M27" s="1021"/>
      <c r="N27" s="1022"/>
      <c r="O27" s="383">
        <v>17428</v>
      </c>
      <c r="P27" s="1033">
        <v>3</v>
      </c>
      <c r="Q27" s="1020" t="str">
        <f>VLOOKUP(P27,$B$44:$K$44020,2,0)</f>
        <v>BENELLI</v>
      </c>
      <c r="R27" s="1021"/>
      <c r="S27" s="1021"/>
      <c r="T27" s="1022"/>
      <c r="U27" s="412" t="str">
        <f>VLOOKUP(P27,$B$44:$K$44020,3,0)</f>
        <v>17.245.200/0001-07</v>
      </c>
      <c r="V27" s="1020">
        <f>VLOOKUP(P27,$B$44:$K$440023,5,0)</f>
        <v>0</v>
      </c>
      <c r="W27" s="1021"/>
      <c r="X27" s="1022"/>
      <c r="Y27" s="383">
        <v>13604</v>
      </c>
      <c r="Z27" s="1033">
        <v>4</v>
      </c>
      <c r="AA27" s="1020" t="str">
        <f>VLOOKUP(Z27,$B$44:$K$44020,2,0)</f>
        <v xml:space="preserve">STAR COM</v>
      </c>
      <c r="AB27" s="1021"/>
      <c r="AC27" s="1021"/>
      <c r="AD27" s="1022"/>
      <c r="AE27" s="412" t="str">
        <f>VLOOKUP(Z27,$B$44:$K$44020,3,0)</f>
        <v>04.112.915/0001-40</v>
      </c>
      <c r="AF27" s="1020">
        <f>VLOOKUP(Z27,$B$44:$K$440023,5,0)</f>
        <v>0</v>
      </c>
      <c r="AG27" s="1021"/>
      <c r="AH27" s="1022"/>
      <c r="AI27" s="383">
        <v>20400</v>
      </c>
      <c r="AJ27" s="1015"/>
      <c r="AK27" s="193"/>
      <c r="AL27" s="381"/>
    </row>
    <row r="28" s="382" customFormat="1" ht="15" customHeight="1">
      <c r="A28" s="193"/>
      <c r="B28" s="1018"/>
      <c r="C28" s="1048"/>
      <c r="D28" s="1049"/>
      <c r="E28" s="1050"/>
      <c r="F28" s="1034"/>
      <c r="G28" s="1026" t="s">
        <v>173</v>
      </c>
      <c r="H28" s="1027"/>
      <c r="I28" s="1027"/>
      <c r="J28" s="1028"/>
      <c r="K28" s="379" t="s">
        <v>3669</v>
      </c>
      <c r="L28" s="1026" t="s">
        <v>174</v>
      </c>
      <c r="M28" s="1027"/>
      <c r="N28" s="1028"/>
      <c r="O28" s="380" t="s">
        <v>175</v>
      </c>
      <c r="P28" s="1034"/>
      <c r="Q28" s="1026" t="s">
        <v>173</v>
      </c>
      <c r="R28" s="1027"/>
      <c r="S28" s="1027"/>
      <c r="T28" s="1028"/>
      <c r="U28" s="379" t="s">
        <v>3669</v>
      </c>
      <c r="V28" s="1026" t="s">
        <v>174</v>
      </c>
      <c r="W28" s="1027"/>
      <c r="X28" s="1028"/>
      <c r="Y28" s="380" t="s">
        <v>175</v>
      </c>
      <c r="Z28" s="1034"/>
      <c r="AA28" s="1026" t="s">
        <v>173</v>
      </c>
      <c r="AB28" s="1027"/>
      <c r="AC28" s="1027"/>
      <c r="AD28" s="1028"/>
      <c r="AE28" s="379" t="s">
        <v>3669</v>
      </c>
      <c r="AF28" s="1026" t="s">
        <v>174</v>
      </c>
      <c r="AG28" s="1027"/>
      <c r="AH28" s="1028"/>
      <c r="AI28" s="380" t="s">
        <v>175</v>
      </c>
      <c r="AJ28" s="1015"/>
      <c r="AK28" s="193"/>
      <c r="AL28" s="381"/>
    </row>
    <row r="29" s="382" customFormat="1" ht="15" customHeight="1">
      <c r="A29" s="193"/>
      <c r="B29" s="1018"/>
      <c r="C29" s="1048"/>
      <c r="D29" s="1049"/>
      <c r="E29" s="1050"/>
      <c r="F29" s="1034"/>
      <c r="G29" s="1020" t="str">
        <f>VLOOKUP(F27,$B$44:$K$44020,6,0)</f>
        <v xml:space="preserve">(19) 3213-8251</v>
      </c>
      <c r="H29" s="1021"/>
      <c r="I29" s="1021"/>
      <c r="J29" s="1022"/>
      <c r="K29" s="1023">
        <f>VLOOKUP(F27,$B$44:$K$44020,8,0)</f>
        <v>0</v>
      </c>
      <c r="L29" s="1020">
        <f>VLOOKUP(F27,$B$44:$K$44020,10,0)</f>
        <v>0</v>
      </c>
      <c r="M29" s="1021"/>
      <c r="N29" s="1022"/>
      <c r="O29" s="384">
        <f>O27+(O27*H31)+(O27*J31)+N31</f>
        <v>20428</v>
      </c>
      <c r="P29" s="1034"/>
      <c r="Q29" s="1020" t="str">
        <f>VLOOKUP(P27,$B$44:$K$44020,6,0)</f>
        <v>(31)2526-5155</v>
      </c>
      <c r="R29" s="1021"/>
      <c r="S29" s="1021"/>
      <c r="T29" s="1022"/>
      <c r="U29" s="1023">
        <f>VLOOKUP(P27,$B$44:$K$44020,8,0)</f>
        <v>0</v>
      </c>
      <c r="V29" s="1020">
        <f>VLOOKUP(P27,$B$44:$K$44020,10,0)</f>
        <v>0</v>
      </c>
      <c r="W29" s="1021"/>
      <c r="X29" s="1022"/>
      <c r="Y29" s="384">
        <f>Y27+(Y27*R31)+(Y27*T31)+X31</f>
        <v>13604</v>
      </c>
      <c r="Z29" s="1034"/>
      <c r="AA29" s="1020">
        <f>VLOOKUP(Z27,$B$44:$K$44020,6,0)</f>
        <v>0</v>
      </c>
      <c r="AB29" s="1021"/>
      <c r="AC29" s="1021"/>
      <c r="AD29" s="1022"/>
      <c r="AE29" s="1023">
        <f>VLOOKUP(Z27,$B$44:$K$44020,8,0)</f>
        <v>0</v>
      </c>
      <c r="AF29" s="1020">
        <f>VLOOKUP(Z27,$B$44:$K$44020,10,0)</f>
        <v>0</v>
      </c>
      <c r="AG29" s="1021"/>
      <c r="AH29" s="1022"/>
      <c r="AI29" s="384">
        <f>AI27+(AI27*AB31)+(AI27*AD31)+AH31</f>
        <v>20400</v>
      </c>
      <c r="AJ29" s="1015"/>
      <c r="AK29" s="193"/>
      <c r="AL29" s="381"/>
    </row>
    <row r="30" s="382" customFormat="1" ht="15" customHeight="1">
      <c r="A30" s="193"/>
      <c r="B30" s="1018"/>
      <c r="C30" s="1048"/>
      <c r="D30" s="1049"/>
      <c r="E30" s="1050"/>
      <c r="F30" s="1034"/>
      <c r="G30" s="1026" t="s">
        <v>176</v>
      </c>
      <c r="H30" s="1027"/>
      <c r="I30" s="1027"/>
      <c r="J30" s="1028"/>
      <c r="K30" s="1024"/>
      <c r="L30" s="1026" t="s">
        <v>177</v>
      </c>
      <c r="M30" s="1027"/>
      <c r="N30" s="1028"/>
      <c r="O30" s="380" t="s">
        <v>156</v>
      </c>
      <c r="P30" s="1034"/>
      <c r="Q30" s="1026" t="s">
        <v>176</v>
      </c>
      <c r="R30" s="1027"/>
      <c r="S30" s="1027"/>
      <c r="T30" s="1028"/>
      <c r="U30" s="1024"/>
      <c r="V30" s="1026" t="s">
        <v>177</v>
      </c>
      <c r="W30" s="1027"/>
      <c r="X30" s="1028"/>
      <c r="Y30" s="380" t="s">
        <v>156</v>
      </c>
      <c r="Z30" s="1034"/>
      <c r="AA30" s="1026" t="s">
        <v>176</v>
      </c>
      <c r="AB30" s="1027"/>
      <c r="AC30" s="1027"/>
      <c r="AD30" s="1028"/>
      <c r="AE30" s="1024"/>
      <c r="AF30" s="1026" t="s">
        <v>177</v>
      </c>
      <c r="AG30" s="1027"/>
      <c r="AH30" s="1028"/>
      <c r="AI30" s="380" t="s">
        <v>156</v>
      </c>
      <c r="AJ30" s="1015"/>
      <c r="AK30" s="193"/>
      <c r="AL30" s="381"/>
    </row>
    <row r="31" s="382" customFormat="1" ht="15.75">
      <c r="A31" s="193"/>
      <c r="B31" s="1018"/>
      <c r="C31" s="1048"/>
      <c r="D31" s="1049"/>
      <c r="E31" s="1050"/>
      <c r="F31" s="1035"/>
      <c r="G31" s="380" t="s">
        <v>178</v>
      </c>
      <c r="H31" s="385"/>
      <c r="I31" s="380" t="s">
        <v>179</v>
      </c>
      <c r="J31" s="385"/>
      <c r="K31" s="1025"/>
      <c r="L31" s="457" t="s">
        <v>180</v>
      </c>
      <c r="M31" s="386" t="s">
        <v>181</v>
      </c>
      <c r="N31" s="383">
        <v>3000</v>
      </c>
      <c r="O31" s="387">
        <f>O29</f>
        <v>20428</v>
      </c>
      <c r="P31" s="1035"/>
      <c r="Q31" s="380" t="s">
        <v>178</v>
      </c>
      <c r="R31" s="385"/>
      <c r="S31" s="380" t="s">
        <v>179</v>
      </c>
      <c r="T31" s="385"/>
      <c r="U31" s="1025"/>
      <c r="V31" s="457" t="s">
        <v>180</v>
      </c>
      <c r="W31" s="386" t="s">
        <v>181</v>
      </c>
      <c r="X31" s="383"/>
      <c r="Y31" s="387">
        <f>Y29</f>
        <v>13604</v>
      </c>
      <c r="Z31" s="1035"/>
      <c r="AA31" s="380" t="s">
        <v>178</v>
      </c>
      <c r="AB31" s="385"/>
      <c r="AC31" s="380" t="s">
        <v>179</v>
      </c>
      <c r="AD31" s="385"/>
      <c r="AE31" s="1025"/>
      <c r="AF31" s="457" t="s">
        <v>180</v>
      </c>
      <c r="AG31" s="386" t="s">
        <v>181</v>
      </c>
      <c r="AH31" s="383"/>
      <c r="AI31" s="387">
        <f>AI29</f>
        <v>20400</v>
      </c>
      <c r="AJ31" s="1015"/>
      <c r="AK31" s="193"/>
      <c r="AL31" s="381"/>
    </row>
    <row r="32" s="382" customFormat="1" ht="15.75">
      <c r="A32" s="193"/>
      <c r="B32" s="1019"/>
      <c r="C32" s="1048"/>
      <c r="D32" s="1049"/>
      <c r="E32" s="1050"/>
      <c r="F32" s="484" t="s">
        <v>3721</v>
      </c>
      <c r="G32" s="1013"/>
      <c r="H32" s="1013"/>
      <c r="I32" s="1013"/>
      <c r="J32" s="1013"/>
      <c r="K32" s="1013"/>
      <c r="L32" s="1013"/>
      <c r="M32" s="1013"/>
      <c r="N32" s="1013"/>
      <c r="O32" s="1013"/>
      <c r="P32" s="484" t="s">
        <v>3721</v>
      </c>
      <c r="Q32" s="1013"/>
      <c r="R32" s="1013"/>
      <c r="S32" s="1013"/>
      <c r="T32" s="1013"/>
      <c r="U32" s="1013"/>
      <c r="V32" s="1013"/>
      <c r="W32" s="1013"/>
      <c r="X32" s="1013"/>
      <c r="Y32" s="1013"/>
      <c r="Z32" s="484" t="s">
        <v>3721</v>
      </c>
      <c r="AA32" s="1013"/>
      <c r="AB32" s="1013"/>
      <c r="AC32" s="1013"/>
      <c r="AD32" s="1013"/>
      <c r="AE32" s="1013"/>
      <c r="AF32" s="1013"/>
      <c r="AG32" s="1013"/>
      <c r="AH32" s="1013"/>
      <c r="AI32" s="1013"/>
      <c r="AJ32" s="1016"/>
      <c r="AK32" s="193"/>
      <c r="AL32" s="381"/>
    </row>
    <row r="33" ht="21.75" customHeight="1">
      <c r="A33" s="187"/>
      <c r="B33" s="188"/>
      <c r="C33" s="189"/>
      <c r="D33" s="188"/>
      <c r="E33" s="190"/>
      <c r="F33" s="190"/>
      <c r="G33" s="191"/>
      <c r="H33" s="191"/>
      <c r="I33" s="191"/>
      <c r="J33" s="191"/>
      <c r="K33" s="368"/>
      <c r="L33" s="191"/>
      <c r="M33" s="191"/>
      <c r="N33" s="191"/>
      <c r="O33" s="191"/>
      <c r="P33" s="190"/>
      <c r="Q33" s="191"/>
      <c r="R33" s="191"/>
      <c r="S33" s="191"/>
      <c r="T33" s="191"/>
      <c r="U33" s="368"/>
      <c r="V33" s="191"/>
      <c r="W33" s="191"/>
      <c r="X33" s="191"/>
      <c r="Y33" s="191"/>
      <c r="Z33" s="190"/>
      <c r="AA33" s="191"/>
      <c r="AB33" s="191"/>
      <c r="AC33" s="191"/>
      <c r="AD33" s="191"/>
      <c r="AE33" s="368"/>
      <c r="AF33" s="191"/>
      <c r="AG33" s="191"/>
      <c r="AH33" s="191"/>
      <c r="AI33" s="191"/>
      <c r="AJ33" s="368"/>
      <c r="AK33" s="187"/>
    </row>
    <row r="34" s="12" customFormat="1" ht="15" customHeight="1">
      <c r="A34" s="193"/>
      <c r="B34" s="393" t="s">
        <v>164</v>
      </c>
      <c r="C34" s="393"/>
      <c r="D34" s="203"/>
      <c r="E34" s="193"/>
      <c r="F34" s="193"/>
      <c r="G34" s="199"/>
      <c r="H34" s="199"/>
      <c r="I34" s="197"/>
      <c r="J34" s="197"/>
      <c r="K34" s="197"/>
      <c r="L34" s="197"/>
      <c r="M34" s="197"/>
      <c r="N34" s="197"/>
      <c r="O34" s="198"/>
      <c r="P34" s="193"/>
      <c r="Q34" s="198"/>
      <c r="R34" s="193"/>
      <c r="S34" s="193"/>
      <c r="Z34" s="193"/>
    </row>
    <row r="35" s="12" customFormat="1" ht="15" customHeight="1">
      <c r="A35" s="344"/>
      <c r="B35" s="393" t="str">
        <f>CPU!C382</f>
        <v>PREFEITURA:</v>
      </c>
      <c r="C35" s="434"/>
      <c r="D35" s="193"/>
      <c r="E35" s="193"/>
      <c r="F35" s="193"/>
      <c r="G35" s="201"/>
      <c r="H35" s="202"/>
      <c r="I35" s="197"/>
      <c r="J35" s="197"/>
      <c r="K35" s="197"/>
      <c r="L35" s="197"/>
      <c r="M35" s="197"/>
      <c r="N35" s="197"/>
      <c r="O35" s="198"/>
      <c r="P35" s="193"/>
      <c r="Q35" s="198"/>
      <c r="R35" s="193"/>
      <c r="S35" s="193"/>
      <c r="Z35" s="193"/>
    </row>
    <row r="36" s="12" customFormat="1" ht="15" customHeight="1">
      <c r="A36" s="344"/>
      <c r="B36" s="393"/>
      <c r="C36" s="434"/>
      <c r="D36" s="193"/>
      <c r="E36" s="193"/>
      <c r="F36" s="193"/>
      <c r="G36" s="201"/>
      <c r="H36" s="202"/>
      <c r="I36" s="197"/>
      <c r="J36" s="197"/>
      <c r="K36" s="197"/>
      <c r="L36" s="197"/>
      <c r="M36" s="197"/>
      <c r="N36" s="197"/>
      <c r="O36" s="198"/>
      <c r="P36" s="193"/>
      <c r="Q36" s="198"/>
      <c r="R36" s="193"/>
      <c r="S36" s="193"/>
      <c r="Z36" s="193"/>
    </row>
    <row r="37" s="12" customFormat="1" ht="27.75" customHeight="1">
      <c r="A37" s="193"/>
      <c r="B37" s="393" t="s">
        <v>164</v>
      </c>
      <c r="C37" s="393"/>
      <c r="D37" s="203"/>
      <c r="E37" s="193"/>
      <c r="F37" s="193"/>
      <c r="G37" s="201"/>
      <c r="H37" s="204"/>
      <c r="I37" s="197"/>
      <c r="J37" s="197"/>
      <c r="K37" s="197"/>
      <c r="L37" s="197"/>
      <c r="M37" s="197"/>
      <c r="N37" s="197"/>
      <c r="O37" s="198"/>
      <c r="P37" s="193"/>
      <c r="Q37" s="198"/>
      <c r="R37" s="193"/>
      <c r="S37" s="193"/>
      <c r="Z37" s="193"/>
    </row>
    <row r="38" s="12" customFormat="1" ht="15" customHeight="1">
      <c r="A38" s="193"/>
      <c r="B38" s="434" t="str">
        <f>CPU!C385</f>
        <v xml:space="preserve">RT: </v>
      </c>
      <c r="C38" s="434" t="str">
        <f>COT!C11</f>
        <v xml:space="preserve">HULLE LOPES </v>
      </c>
      <c r="D38" s="193"/>
      <c r="E38" s="194"/>
      <c r="F38" s="194"/>
      <c r="G38" s="195"/>
      <c r="H38" s="196"/>
      <c r="I38" s="197"/>
      <c r="J38" s="197"/>
      <c r="K38" s="197"/>
      <c r="L38" s="197"/>
      <c r="M38" s="197"/>
      <c r="N38" s="197"/>
      <c r="O38" s="198"/>
      <c r="P38" s="194"/>
      <c r="Q38" s="198"/>
      <c r="R38" s="193"/>
      <c r="S38" s="193"/>
      <c r="Z38" s="194"/>
    </row>
    <row r="39" s="12" customFormat="1" ht="15" customHeight="1">
      <c r="A39" s="193"/>
      <c r="B39" s="434" t="str">
        <f>CPU!C386</f>
        <v>CREA/CAU:</v>
      </c>
      <c r="C39" s="434" t="str">
        <f>COT!C12</f>
        <v>A2510774</v>
      </c>
      <c r="D39" s="193"/>
      <c r="E39" s="194"/>
      <c r="F39" s="194"/>
      <c r="G39" s="195"/>
      <c r="H39" s="196"/>
      <c r="I39" s="197"/>
      <c r="J39" s="197"/>
      <c r="K39" s="197"/>
      <c r="L39" s="197"/>
      <c r="M39" s="197"/>
      <c r="N39" s="197"/>
      <c r="O39" s="198"/>
      <c r="P39" s="194"/>
      <c r="Q39" s="198"/>
      <c r="R39" s="193"/>
      <c r="S39" s="193"/>
      <c r="Z39" s="194"/>
    </row>
    <row r="40" s="12" customFormat="1" ht="15" customHeight="1">
      <c r="A40" s="193"/>
      <c r="B40" s="434" t="str">
        <f>CPU!C387</f>
        <v>ART/RRT:</v>
      </c>
      <c r="C40" s="1047" t="str">
        <f>COT!C13</f>
        <v xml:space="preserve">RRT- 16053334</v>
      </c>
      <c r="D40" s="1047"/>
      <c r="E40" s="1047"/>
      <c r="F40" s="194"/>
      <c r="G40" s="195"/>
      <c r="H40" s="196"/>
      <c r="I40" s="197"/>
      <c r="J40" s="197"/>
      <c r="K40" s="197"/>
      <c r="L40" s="197"/>
      <c r="M40" s="197"/>
      <c r="N40" s="197"/>
      <c r="O40" s="198"/>
      <c r="P40" s="194"/>
      <c r="Q40" s="198"/>
      <c r="R40" s="193"/>
      <c r="S40" s="193"/>
      <c r="Z40" s="194"/>
    </row>
    <row r="41" ht="7.5" customHeight="1">
      <c r="A41" s="187"/>
      <c r="B41" s="188"/>
      <c r="C41" s="188"/>
      <c r="D41" s="187"/>
      <c r="E41" s="189"/>
      <c r="F41" s="189"/>
      <c r="G41" s="188"/>
      <c r="H41" s="190"/>
      <c r="I41" s="191"/>
      <c r="J41" s="191"/>
      <c r="K41" s="191"/>
      <c r="L41" s="191"/>
      <c r="M41" s="205"/>
      <c r="N41" s="205"/>
      <c r="O41" s="206"/>
      <c r="P41" s="189"/>
      <c r="Q41" s="207"/>
      <c r="R41" s="187"/>
      <c r="S41" s="192"/>
      <c r="T41" s="11"/>
      <c r="U41" s="11"/>
      <c r="V41" s="11"/>
      <c r="W41" s="11"/>
      <c r="X41" s="11"/>
      <c r="Y41" s="11"/>
      <c r="Z41" s="189"/>
      <c r="AA41" s="11"/>
      <c r="AB41" s="11"/>
      <c r="AC41" s="11"/>
      <c r="AD41" s="11"/>
      <c r="AE41" s="11"/>
      <c r="AF41" s="11"/>
      <c r="AG41" s="11"/>
      <c r="AH41" s="11"/>
      <c r="AI41" s="11"/>
      <c r="AJ41" s="11"/>
      <c r="AK41" s="11"/>
      <c r="AL41" s="11"/>
    </row>
    <row r="42" ht="20.100000000000001" customHeight="1">
      <c r="AJ42" s="368"/>
    </row>
    <row r="43" ht="20.100000000000001" customHeight="1">
      <c r="B43" s="406" t="s">
        <v>146</v>
      </c>
      <c r="C43" s="408" t="s">
        <v>3671</v>
      </c>
      <c r="D43" s="1039" t="s">
        <v>3672</v>
      </c>
      <c r="E43" s="1039"/>
      <c r="F43" s="415" t="s">
        <v>3673</v>
      </c>
      <c r="G43" s="1040" t="s">
        <v>3674</v>
      </c>
      <c r="H43" s="1040"/>
      <c r="I43" s="1040" t="s">
        <v>3675</v>
      </c>
      <c r="J43" s="1040"/>
      <c r="K43" s="415" t="s">
        <v>3676</v>
      </c>
      <c r="L43" s="407"/>
      <c r="AJ43" s="368"/>
    </row>
    <row r="44" ht="20.100000000000001" customHeight="1">
      <c r="B44" s="411">
        <v>1</v>
      </c>
      <c r="C44" s="408" t="s">
        <v>32673</v>
      </c>
      <c r="D44" s="1041" t="s">
        <v>32817</v>
      </c>
      <c r="E44" s="1042"/>
      <c r="F44" s="409" t="s">
        <v>32674</v>
      </c>
      <c r="G44" s="1043">
        <v>3796657890</v>
      </c>
      <c r="H44" s="1044"/>
      <c r="I44" s="1045">
        <v>45922</v>
      </c>
      <c r="J44" s="1046"/>
      <c r="K44" s="410"/>
      <c r="AJ44" s="368"/>
    </row>
    <row r="45" ht="20.100000000000001" customHeight="1">
      <c r="B45" s="411">
        <v>2</v>
      </c>
      <c r="C45" s="408" t="s">
        <v>32795</v>
      </c>
      <c r="D45" s="1041" t="s">
        <v>32800</v>
      </c>
      <c r="E45" s="1042"/>
      <c r="F45" s="409"/>
      <c r="G45" s="1043" t="s">
        <v>32799</v>
      </c>
      <c r="H45" s="1044"/>
      <c r="I45" s="1045"/>
      <c r="J45" s="1046"/>
      <c r="K45" s="410"/>
    </row>
    <row r="46" ht="20.100000000000001" customHeight="1">
      <c r="B46" s="411">
        <v>3</v>
      </c>
      <c r="C46" s="408" t="s">
        <v>32796</v>
      </c>
      <c r="D46" s="1041" t="s">
        <v>32798</v>
      </c>
      <c r="E46" s="1042"/>
      <c r="F46" s="409"/>
      <c r="G46" s="1043" t="s">
        <v>32797</v>
      </c>
      <c r="H46" s="1044"/>
      <c r="I46" s="1045"/>
      <c r="J46" s="1046"/>
      <c r="K46" s="410"/>
    </row>
    <row r="47" ht="20.100000000000001" customHeight="1">
      <c r="B47" s="411">
        <v>4</v>
      </c>
      <c r="C47" s="408" t="s">
        <v>32801</v>
      </c>
      <c r="D47" s="1041" t="s">
        <v>32802</v>
      </c>
      <c r="E47" s="1042"/>
      <c r="F47" s="409"/>
      <c r="G47" s="1043"/>
      <c r="H47" s="1044"/>
      <c r="I47" s="1045"/>
      <c r="J47" s="1046"/>
      <c r="K47" s="410"/>
    </row>
    <row r="48" ht="20.100000000000001" customHeight="1">
      <c r="B48" s="411">
        <v>5</v>
      </c>
      <c r="C48" s="408" t="s">
        <v>32818</v>
      </c>
      <c r="D48" s="1051" t="s">
        <v>32825</v>
      </c>
      <c r="E48" s="1042"/>
      <c r="F48" s="409" t="s">
        <v>32821</v>
      </c>
      <c r="G48" s="1043" t="s">
        <v>32820</v>
      </c>
      <c r="H48" s="1044"/>
      <c r="I48" s="1045">
        <v>45922</v>
      </c>
      <c r="J48" s="1046"/>
      <c r="K48" s="410"/>
    </row>
    <row r="49" ht="20.100000000000001" customHeight="1">
      <c r="B49" s="411">
        <v>6</v>
      </c>
      <c r="C49" s="408" t="s">
        <v>32819</v>
      </c>
      <c r="D49" s="1041" t="s">
        <v>32824</v>
      </c>
      <c r="E49" s="1042"/>
      <c r="F49" s="409" t="s">
        <v>32822</v>
      </c>
      <c r="G49" s="1043" t="s">
        <v>32823</v>
      </c>
      <c r="H49" s="1044"/>
      <c r="I49" s="1045">
        <v>45922</v>
      </c>
      <c r="J49" s="1046"/>
      <c r="K49" s="410"/>
    </row>
    <row r="50" ht="20.100000000000001" customHeight="1">
      <c r="B50" s="411">
        <v>7</v>
      </c>
      <c r="C50" s="408"/>
      <c r="D50" s="1041"/>
      <c r="E50" s="1042"/>
      <c r="F50" s="409"/>
      <c r="G50" s="1043"/>
      <c r="H50" s="1044"/>
      <c r="I50" s="1045"/>
      <c r="J50" s="1046"/>
      <c r="K50" s="410"/>
    </row>
    <row r="51" ht="20.100000000000001" customHeight="1">
      <c r="B51" s="411">
        <v>8</v>
      </c>
      <c r="C51" s="408"/>
      <c r="D51" s="1041"/>
      <c r="E51" s="1042"/>
      <c r="F51" s="409"/>
      <c r="G51" s="1043"/>
      <c r="H51" s="1044"/>
      <c r="I51" s="1045"/>
      <c r="J51" s="1046"/>
      <c r="K51" s="410"/>
    </row>
    <row r="52" ht="20.100000000000001" customHeight="1">
      <c r="B52" s="411">
        <v>9</v>
      </c>
      <c r="C52" s="408"/>
      <c r="D52" s="1041"/>
      <c r="E52" s="1042"/>
      <c r="F52" s="409"/>
      <c r="G52" s="1043"/>
      <c r="H52" s="1044"/>
      <c r="I52" s="1045"/>
      <c r="J52" s="1046"/>
      <c r="K52" s="410"/>
    </row>
    <row r="53" ht="20.100000000000001" customHeight="1">
      <c r="B53" s="411">
        <v>10</v>
      </c>
      <c r="C53" s="408"/>
      <c r="D53" s="1041"/>
      <c r="E53" s="1042"/>
      <c r="F53" s="409"/>
      <c r="G53" s="1043"/>
      <c r="H53" s="1044"/>
      <c r="I53" s="1045"/>
      <c r="J53" s="1046"/>
      <c r="K53" s="410"/>
    </row>
    <row r="54" ht="20.100000000000001" customHeight="1">
      <c r="B54" s="411">
        <v>11</v>
      </c>
      <c r="C54" s="408"/>
      <c r="D54" s="1041"/>
      <c r="E54" s="1042"/>
      <c r="F54" s="409"/>
      <c r="G54" s="1043"/>
      <c r="H54" s="1044"/>
      <c r="I54" s="1045"/>
      <c r="J54" s="1046"/>
      <c r="K54" s="410"/>
    </row>
    <row r="55" ht="20.100000000000001" customHeight="1">
      <c r="B55" s="411">
        <v>12</v>
      </c>
      <c r="C55" s="408"/>
      <c r="D55" s="1041"/>
      <c r="E55" s="1042"/>
      <c r="F55" s="409"/>
      <c r="G55" s="1043"/>
      <c r="H55" s="1044"/>
      <c r="I55" s="1045"/>
      <c r="J55" s="1046"/>
      <c r="K55" s="410"/>
    </row>
    <row r="56" ht="20.100000000000001" customHeight="1">
      <c r="B56" s="411">
        <v>13</v>
      </c>
      <c r="C56" s="408"/>
      <c r="D56" s="1041"/>
      <c r="E56" s="1042"/>
      <c r="F56" s="409"/>
      <c r="G56" s="1043"/>
      <c r="H56" s="1044"/>
      <c r="I56" s="1045"/>
      <c r="J56" s="1046"/>
      <c r="K56" s="410"/>
    </row>
    <row r="57" ht="20.100000000000001" customHeight="1">
      <c r="B57" s="411">
        <v>14</v>
      </c>
      <c r="C57" s="408"/>
      <c r="D57" s="1041"/>
      <c r="E57" s="1042"/>
      <c r="F57" s="409"/>
      <c r="G57" s="1043"/>
      <c r="H57" s="1044"/>
      <c r="I57" s="1045"/>
      <c r="J57" s="1046"/>
      <c r="K57" s="410"/>
    </row>
    <row r="58" ht="20.100000000000001" customHeight="1">
      <c r="B58" s="411">
        <v>15</v>
      </c>
      <c r="C58" s="408"/>
      <c r="D58" s="1041"/>
      <c r="E58" s="1042"/>
      <c r="F58" s="409"/>
      <c r="G58" s="1043"/>
      <c r="H58" s="1044"/>
      <c r="I58" s="1045"/>
      <c r="J58" s="1046"/>
      <c r="K58" s="410"/>
    </row>
    <row r="59" ht="20.100000000000001" customHeight="1">
      <c r="B59" s="411">
        <v>16</v>
      </c>
      <c r="C59" s="408"/>
      <c r="D59" s="1041"/>
      <c r="E59" s="1042"/>
      <c r="F59" s="409"/>
      <c r="G59" s="1043"/>
      <c r="H59" s="1044"/>
      <c r="I59" s="1045"/>
      <c r="J59" s="1046"/>
      <c r="K59" s="410"/>
    </row>
    <row r="60" ht="20.100000000000001" customHeight="1">
      <c r="B60" s="411">
        <v>17</v>
      </c>
      <c r="C60" s="408"/>
      <c r="D60" s="1041"/>
      <c r="E60" s="1042"/>
      <c r="F60" s="409"/>
      <c r="G60" s="1043"/>
      <c r="H60" s="1044"/>
      <c r="I60" s="1045"/>
      <c r="J60" s="1046"/>
      <c r="K60" s="410"/>
    </row>
    <row r="61" ht="20.100000000000001" customHeight="1">
      <c r="B61" s="411">
        <v>18</v>
      </c>
      <c r="C61" s="408"/>
      <c r="D61" s="1041"/>
      <c r="E61" s="1042"/>
      <c r="F61" s="409"/>
      <c r="G61" s="1043"/>
      <c r="H61" s="1044"/>
      <c r="I61" s="1045"/>
      <c r="J61" s="1046"/>
      <c r="K61" s="410"/>
    </row>
    <row r="62" ht="20.100000000000001" customHeight="1">
      <c r="B62" s="411">
        <v>19</v>
      </c>
      <c r="C62" s="408"/>
      <c r="D62" s="1041"/>
      <c r="E62" s="1042"/>
      <c r="F62" s="409"/>
      <c r="G62" s="1043"/>
      <c r="H62" s="1044"/>
      <c r="I62" s="1045"/>
      <c r="J62" s="1046"/>
      <c r="K62" s="410"/>
    </row>
    <row r="63" ht="20.100000000000001" customHeight="1">
      <c r="B63" s="411">
        <v>20</v>
      </c>
      <c r="C63" s="408"/>
      <c r="D63" s="1041"/>
      <c r="E63" s="1042"/>
      <c r="F63" s="409"/>
      <c r="G63" s="1043"/>
      <c r="H63" s="1044"/>
      <c r="I63" s="1045"/>
      <c r="J63" s="1046"/>
      <c r="K63" s="410"/>
    </row>
    <row r="64" ht="20.100000000000001" customHeight="1">
      <c r="B64" s="411">
        <v>21</v>
      </c>
      <c r="C64" s="408"/>
      <c r="D64" s="1041"/>
      <c r="E64" s="1042"/>
      <c r="F64" s="409"/>
      <c r="G64" s="1043"/>
      <c r="H64" s="1044"/>
      <c r="I64" s="1045"/>
      <c r="J64" s="1046"/>
      <c r="K64" s="410"/>
    </row>
    <row r="65" ht="20.100000000000001" customHeight="1">
      <c r="B65" s="404"/>
      <c r="C65" s="405"/>
    </row>
  </sheetData>
  <mergeCells count="248">
    <mergeCell ref="AE29:AE31"/>
    <mergeCell ref="AF29:AH29"/>
    <mergeCell ref="G30:J30"/>
    <mergeCell ref="L30:N30"/>
    <mergeCell ref="Q30:T30"/>
    <mergeCell ref="V30:X30"/>
    <mergeCell ref="AA30:AD30"/>
    <mergeCell ref="AF30:AH30"/>
    <mergeCell ref="G32:O32"/>
    <mergeCell ref="Q32:Y32"/>
    <mergeCell ref="AA32:AI32"/>
    <mergeCell ref="AF26:AH26"/>
    <mergeCell ref="AJ26:AJ32"/>
    <mergeCell ref="F27:F31"/>
    <mergeCell ref="G27:J27"/>
    <mergeCell ref="L27:N27"/>
    <mergeCell ref="P27:P31"/>
    <mergeCell ref="Q27:T27"/>
    <mergeCell ref="V27:X27"/>
    <mergeCell ref="Z27:Z31"/>
    <mergeCell ref="AA27:AD27"/>
    <mergeCell ref="AF27:AH27"/>
    <mergeCell ref="G28:J28"/>
    <mergeCell ref="L28:N28"/>
    <mergeCell ref="Q28:T28"/>
    <mergeCell ref="V28:X28"/>
    <mergeCell ref="AA28:AD28"/>
    <mergeCell ref="AF28:AH28"/>
    <mergeCell ref="G29:J29"/>
    <mergeCell ref="K29:K31"/>
    <mergeCell ref="L29:N29"/>
    <mergeCell ref="Q29:T29"/>
    <mergeCell ref="U29:U31"/>
    <mergeCell ref="V29:X29"/>
    <mergeCell ref="AA29:AD29"/>
    <mergeCell ref="B26:B32"/>
    <mergeCell ref="C26:C32"/>
    <mergeCell ref="D26:D32"/>
    <mergeCell ref="E26:E32"/>
    <mergeCell ref="G26:J26"/>
    <mergeCell ref="L26:N26"/>
    <mergeCell ref="Q26:T26"/>
    <mergeCell ref="V26:X26"/>
    <mergeCell ref="AA26:AD26"/>
    <mergeCell ref="AE22:AE24"/>
    <mergeCell ref="AF22:AH22"/>
    <mergeCell ref="G23:J23"/>
    <mergeCell ref="L23:N23"/>
    <mergeCell ref="Q23:T23"/>
    <mergeCell ref="V23:X23"/>
    <mergeCell ref="AA23:AD23"/>
    <mergeCell ref="AF23:AH23"/>
    <mergeCell ref="G25:O25"/>
    <mergeCell ref="Q25:Y25"/>
    <mergeCell ref="AA25:AI25"/>
    <mergeCell ref="AF19:AH19"/>
    <mergeCell ref="AJ19:AJ25"/>
    <mergeCell ref="F20:F24"/>
    <mergeCell ref="G20:J20"/>
    <mergeCell ref="L20:N20"/>
    <mergeCell ref="P20:P24"/>
    <mergeCell ref="Q20:T20"/>
    <mergeCell ref="V20:X20"/>
    <mergeCell ref="Z20:Z24"/>
    <mergeCell ref="AA20:AD20"/>
    <mergeCell ref="AF20:AH20"/>
    <mergeCell ref="G21:J21"/>
    <mergeCell ref="L21:N21"/>
    <mergeCell ref="Q21:T21"/>
    <mergeCell ref="V21:X21"/>
    <mergeCell ref="AA21:AD21"/>
    <mergeCell ref="AF21:AH21"/>
    <mergeCell ref="G22:J22"/>
    <mergeCell ref="K22:K24"/>
    <mergeCell ref="L22:N22"/>
    <mergeCell ref="Q22:T22"/>
    <mergeCell ref="U22:U24"/>
    <mergeCell ref="V22:X22"/>
    <mergeCell ref="AA22:AD22"/>
    <mergeCell ref="B19:B25"/>
    <mergeCell ref="C19:C25"/>
    <mergeCell ref="D19:D25"/>
    <mergeCell ref="E19:E25"/>
    <mergeCell ref="G19:J19"/>
    <mergeCell ref="L19:N19"/>
    <mergeCell ref="Q19:T19"/>
    <mergeCell ref="V19:X19"/>
    <mergeCell ref="AA19:AD19"/>
    <mergeCell ref="AE15:AE17"/>
    <mergeCell ref="AF15:AH15"/>
    <mergeCell ref="G16:J16"/>
    <mergeCell ref="L16:N16"/>
    <mergeCell ref="Q16:T16"/>
    <mergeCell ref="V16:X16"/>
    <mergeCell ref="AA16:AD16"/>
    <mergeCell ref="AF16:AH16"/>
    <mergeCell ref="G18:O18"/>
    <mergeCell ref="Q18:Y18"/>
    <mergeCell ref="AA18:AI18"/>
    <mergeCell ref="AF12:AH12"/>
    <mergeCell ref="AJ12:AJ18"/>
    <mergeCell ref="F13:F17"/>
    <mergeCell ref="G13:J13"/>
    <mergeCell ref="L13:N13"/>
    <mergeCell ref="P13:P17"/>
    <mergeCell ref="Q13:T13"/>
    <mergeCell ref="V13:X13"/>
    <mergeCell ref="Z13:Z17"/>
    <mergeCell ref="AA13:AD13"/>
    <mergeCell ref="AF13:AH13"/>
    <mergeCell ref="G14:J14"/>
    <mergeCell ref="L14:N14"/>
    <mergeCell ref="Q14:T14"/>
    <mergeCell ref="V14:X14"/>
    <mergeCell ref="AA14:AD14"/>
    <mergeCell ref="AF14:AH14"/>
    <mergeCell ref="G15:J15"/>
    <mergeCell ref="K15:K17"/>
    <mergeCell ref="L15:N15"/>
    <mergeCell ref="Q15:T15"/>
    <mergeCell ref="U15:U17"/>
    <mergeCell ref="V15:X15"/>
    <mergeCell ref="AA15:AD15"/>
    <mergeCell ref="B12:B18"/>
    <mergeCell ref="C12:C18"/>
    <mergeCell ref="D12:D18"/>
    <mergeCell ref="E12:E18"/>
    <mergeCell ref="G12:J12"/>
    <mergeCell ref="L12:N12"/>
    <mergeCell ref="Q12:T12"/>
    <mergeCell ref="V12:X12"/>
    <mergeCell ref="AA12:AD12"/>
    <mergeCell ref="I60:J60"/>
    <mergeCell ref="I61:J61"/>
    <mergeCell ref="I62:J62"/>
    <mergeCell ref="I63:J63"/>
    <mergeCell ref="I64:J64"/>
    <mergeCell ref="I55:J55"/>
    <mergeCell ref="I56:J56"/>
    <mergeCell ref="I57:J57"/>
    <mergeCell ref="I58:J58"/>
    <mergeCell ref="I59:J59"/>
    <mergeCell ref="I50:J50"/>
    <mergeCell ref="I51:J51"/>
    <mergeCell ref="I52:J52"/>
    <mergeCell ref="I53:J53"/>
    <mergeCell ref="I54:J54"/>
    <mergeCell ref="I45:J45"/>
    <mergeCell ref="I46:J46"/>
    <mergeCell ref="I47:J47"/>
    <mergeCell ref="I48:J48"/>
    <mergeCell ref="I49:J49"/>
    <mergeCell ref="G60:H60"/>
    <mergeCell ref="G61:H61"/>
    <mergeCell ref="G62:H62"/>
    <mergeCell ref="G63:H63"/>
    <mergeCell ref="G64:H64"/>
    <mergeCell ref="G55:H55"/>
    <mergeCell ref="G56:H56"/>
    <mergeCell ref="G57:H57"/>
    <mergeCell ref="G58:H58"/>
    <mergeCell ref="G59:H59"/>
    <mergeCell ref="G50:H50"/>
    <mergeCell ref="G51:H51"/>
    <mergeCell ref="G52:H52"/>
    <mergeCell ref="G53:H53"/>
    <mergeCell ref="G54:H54"/>
    <mergeCell ref="G45:H45"/>
    <mergeCell ref="G46:H46"/>
    <mergeCell ref="G47:H47"/>
    <mergeCell ref="G48:H48"/>
    <mergeCell ref="G49:H49"/>
    <mergeCell ref="D60:E60"/>
    <mergeCell ref="D61:E61"/>
    <mergeCell ref="D62:E62"/>
    <mergeCell ref="D63:E63"/>
    <mergeCell ref="D64:E64"/>
    <mergeCell ref="D55:E55"/>
    <mergeCell ref="D56:E56"/>
    <mergeCell ref="D57:E57"/>
    <mergeCell ref="D58:E58"/>
    <mergeCell ref="D59:E59"/>
    <mergeCell ref="D50:E50"/>
    <mergeCell ref="D51:E51"/>
    <mergeCell ref="D52:E52"/>
    <mergeCell ref="D53:E53"/>
    <mergeCell ref="D54:E54"/>
    <mergeCell ref="D45:E45"/>
    <mergeCell ref="D46:E46"/>
    <mergeCell ref="D47:E47"/>
    <mergeCell ref="D48:E48"/>
    <mergeCell ref="D49:E49"/>
    <mergeCell ref="D43:E43"/>
    <mergeCell ref="G43:H43"/>
    <mergeCell ref="I43:J43"/>
    <mergeCell ref="D44:E44"/>
    <mergeCell ref="G44:H44"/>
    <mergeCell ref="I44:J44"/>
    <mergeCell ref="K8:K10"/>
    <mergeCell ref="L8:N8"/>
    <mergeCell ref="Q8:T8"/>
    <mergeCell ref="L9:N9"/>
    <mergeCell ref="Q9:T9"/>
    <mergeCell ref="C40:E40"/>
    <mergeCell ref="C5:C11"/>
    <mergeCell ref="D5:D11"/>
    <mergeCell ref="E5:E11"/>
    <mergeCell ref="G11:O11"/>
    <mergeCell ref="Q11:Y11"/>
    <mergeCell ref="B2:AJ2"/>
    <mergeCell ref="B3:AJ3"/>
    <mergeCell ref="G5:J5"/>
    <mergeCell ref="G6:J6"/>
    <mergeCell ref="G7:J7"/>
    <mergeCell ref="G8:J8"/>
    <mergeCell ref="G9:J9"/>
    <mergeCell ref="F6:F10"/>
    <mergeCell ref="F4:O4"/>
    <mergeCell ref="P4:Y4"/>
    <mergeCell ref="Z4:AI4"/>
    <mergeCell ref="AA7:AD7"/>
    <mergeCell ref="V9:X9"/>
    <mergeCell ref="P6:P10"/>
    <mergeCell ref="L7:N7"/>
    <mergeCell ref="Q7:T7"/>
    <mergeCell ref="V7:X7"/>
    <mergeCell ref="L6:N6"/>
    <mergeCell ref="Q6:T6"/>
    <mergeCell ref="V6:X6"/>
    <mergeCell ref="AF5:AH5"/>
    <mergeCell ref="AF9:AH9"/>
    <mergeCell ref="Z6:Z10"/>
    <mergeCell ref="AA6:AD6"/>
    <mergeCell ref="AA11:AI11"/>
    <mergeCell ref="AJ5:AJ11"/>
    <mergeCell ref="B5:B11"/>
    <mergeCell ref="AA8:AD8"/>
    <mergeCell ref="AE8:AE10"/>
    <mergeCell ref="AF8:AH8"/>
    <mergeCell ref="AA9:AD9"/>
    <mergeCell ref="AF7:AH7"/>
    <mergeCell ref="U8:U10"/>
    <mergeCell ref="V8:X8"/>
    <mergeCell ref="AF6:AH6"/>
    <mergeCell ref="L5:N5"/>
    <mergeCell ref="Q5:T5"/>
    <mergeCell ref="V5:X5"/>
    <mergeCell ref="AA5:AD5"/>
  </mergeCells>
  <conditionalFormatting sqref="B41:C41 E41:F41">
    <cfRule type="duplicateValues" priority="28" dxfId="52" stopIfTrue="1"/>
  </conditionalFormatting>
  <conditionalFormatting sqref="B42:C44 B33:C33 B4:C4 B65:C65568">
    <cfRule type="duplicateValues" priority="33" dxfId="51" stopIfTrue="1"/>
  </conditionalFormatting>
  <conditionalFormatting sqref="B45:C64">
    <cfRule type="duplicateValues" priority="6" dxfId="50" stopIfTrue="1"/>
  </conditionalFormatting>
  <conditionalFormatting sqref="C5">
    <cfRule type="duplicateValues" priority="34" dxfId="49" stopIfTrue="1"/>
  </conditionalFormatting>
  <conditionalFormatting sqref="C12">
    <cfRule type="duplicateValues" priority="3" dxfId="48" stopIfTrue="1"/>
  </conditionalFormatting>
  <conditionalFormatting sqref="C19">
    <cfRule type="duplicateValues" priority="2" dxfId="47" stopIfTrue="1"/>
  </conditionalFormatting>
  <conditionalFormatting sqref="C26">
    <cfRule type="duplicateValues" priority="1" dxfId="46" stopIfTrue="1"/>
  </conditionalFormatting>
  <conditionalFormatting sqref="C42:C44 C33 C4 C65:C65568">
    <cfRule type="duplicateValues" priority="31" dxfId="45" stopIfTrue="1"/>
    <cfRule type="duplicateValues" priority="32" dxfId="44" stopIfTrue="1"/>
  </conditionalFormatting>
  <conditionalFormatting sqref="C45:C64">
    <cfRule type="duplicateValues" priority="4" dxfId="43" stopIfTrue="1"/>
    <cfRule type="duplicateValues" priority="5" dxfId="42" stopIfTrue="1"/>
  </conditionalFormatting>
  <conditionalFormatting sqref="E38:F38">
    <cfRule type="duplicateValues" priority="24" dxfId="41" stopIfTrue="1"/>
  </conditionalFormatting>
  <conditionalFormatting sqref="E39:F39">
    <cfRule type="duplicateValues" priority="23" dxfId="40" stopIfTrue="1"/>
  </conditionalFormatting>
  <conditionalFormatting sqref="E41:F41">
    <cfRule type="duplicateValues" priority="27" dxfId="39" stopIfTrue="1"/>
    <cfRule type="duplicateValues" priority="29" dxfId="38" stopIfTrue="1"/>
  </conditionalFormatting>
  <conditionalFormatting sqref="F40">
    <cfRule type="duplicateValues" priority="22" dxfId="37" stopIfTrue="1"/>
  </conditionalFormatting>
  <conditionalFormatting sqref="H34">
    <cfRule type="duplicateValues" priority="25" dxfId="36" stopIfTrue="1"/>
  </conditionalFormatting>
  <conditionalFormatting sqref="H35:H36">
    <cfRule type="duplicateValues" priority="26" dxfId="35" stopIfTrue="1"/>
  </conditionalFormatting>
  <conditionalFormatting sqref="H37">
    <cfRule type="duplicateValues" priority="30" dxfId="34" stopIfTrue="1"/>
  </conditionalFormatting>
  <conditionalFormatting sqref="P38">
    <cfRule type="duplicateValues" priority="18" dxfId="33" stopIfTrue="1"/>
  </conditionalFormatting>
  <conditionalFormatting sqref="P39">
    <cfRule type="duplicateValues" priority="17" dxfId="32" stopIfTrue="1"/>
  </conditionalFormatting>
  <conditionalFormatting sqref="P40">
    <cfRule type="duplicateValues" priority="16" dxfId="31" stopIfTrue="1"/>
  </conditionalFormatting>
  <conditionalFormatting sqref="P41">
    <cfRule type="duplicateValues" priority="19" dxfId="30" stopIfTrue="1"/>
    <cfRule type="duplicateValues" priority="20" dxfId="29" stopIfTrue="1"/>
    <cfRule type="duplicateValues" priority="21" dxfId="28" stopIfTrue="1"/>
  </conditionalFormatting>
  <conditionalFormatting sqref="Z38">
    <cfRule type="duplicateValues" priority="12" dxfId="27" stopIfTrue="1"/>
  </conditionalFormatting>
  <conditionalFormatting sqref="Z39">
    <cfRule type="duplicateValues" priority="11" dxfId="26" stopIfTrue="1"/>
  </conditionalFormatting>
  <conditionalFormatting sqref="Z40">
    <cfRule type="duplicateValues" priority="10" dxfId="25" stopIfTrue="1"/>
  </conditionalFormatting>
  <conditionalFormatting sqref="Z41">
    <cfRule type="duplicateValues" priority="13" dxfId="24" stopIfTrue="1"/>
    <cfRule type="duplicateValues" priority="14" dxfId="23" stopIfTrue="1"/>
    <cfRule type="duplicateValues" priority="15" dxfId="22" stopIfTrue="1"/>
  </conditionalFormatting>
  <printOptions horizontalCentered="1"/>
  <pageMargins left="0.23622047244094491" right="0.23622047244094491" top="0.31496062992125984" bottom="0.6692913385826772" header="0.19685039370078738" footer="0.31496062992125984"/>
  <pageSetup paperSize="9" scale="20" fitToHeight="0" pageOrder="overThenDown" orientation="landscape"/>
  <headerFooter>
    <oddHeader>&amp;C&amp;"Courier New,Normal"Página &amp;P de &amp;N</oddHeader>
    <oddFooter>&amp;L&amp;"Courier New,Normal"&amp;12MAPA DE COLETA DE PREÇOS&amp;R&amp;"Courier New,Normal"
HULLE LOPES
CAU-MG A 2510774
CONEPP CONSULTORIA LTDA</oddFooter>
  </headerFooter>
  <colBreaks count="2" manualBreakCount="2">
    <brk id="15" man="1" max="19"/>
    <brk id="25" man="1" max="19"/>
  </colBreaks>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sheetPr>
  <sheetViews>
    <sheetView showGridLines="0" view="pageBreakPreview" zoomScale="70" zoomScaleNormal="85" zoomScaleSheetLayoutView="70" workbookViewId="0">
      <selection activeCell="K6" sqref="K6:M8"/>
    </sheetView>
  </sheetViews>
  <sheetFormatPr defaultColWidth="11.42578125" defaultRowHeight="13.5"/>
  <cols>
    <col customWidth="1" min="1" max="1" style="203" width="5.42578125"/>
    <col customWidth="1" min="2" max="2" style="203" width="1.42578125"/>
    <col customWidth="1" min="3" max="3" style="203" width="9.28515625"/>
    <col customWidth="1" min="4" max="4" style="203" width="11.140625"/>
    <col customWidth="1" min="5" max="5" style="203" width="40.7109375"/>
    <col customWidth="1" min="6" max="6" style="203" width="12.7109375"/>
    <col customWidth="1" min="7" max="7" style="203" width="13.7109375"/>
    <col customWidth="1" min="8" max="8" style="232" width="20.7109375"/>
    <col customWidth="1" min="9" max="9" style="203" width="12.7109375"/>
    <col customWidth="1" min="10" max="10" style="232" width="20.7109375"/>
    <col customWidth="1" min="11" max="11" style="203" width="12.7109375"/>
    <col customWidth="1" min="12" max="12" style="232" width="20.7109375"/>
    <col customWidth="1" min="13" max="13" style="203" width="12.7109375"/>
    <col customWidth="1" min="14" max="14" style="203" width="2.28515625"/>
    <col customWidth="1" min="15" max="15" style="203" width="15.85546875"/>
    <col customWidth="1" min="16" max="16" style="25" width="11.85546875"/>
    <col customWidth="1" min="17" max="17" style="26" width="6.140625"/>
    <col customWidth="1" min="18" max="18" style="25" width="11.42578125"/>
    <col bestFit="1" customWidth="1" min="19" max="19" style="25" width="14.28515625"/>
    <col bestFit="1" customWidth="1" min="20" max="20" style="25" width="11.42578125"/>
    <col min="21" max="255" style="25" width="11.42578125"/>
    <col customWidth="1" min="256" max="256" style="25" width="5.42578125"/>
    <col customWidth="1" min="257" max="257" style="25" width="1.42578125"/>
    <col customWidth="1" min="258" max="258" style="25" width="7.85546875"/>
    <col customWidth="1" min="259" max="261" style="25" width="11.42578125"/>
    <col customWidth="1" min="262" max="264" style="25" width="14.42578125"/>
    <col customWidth="1" min="265" max="268" style="25" width="25.7109375"/>
    <col customWidth="1" min="269" max="269" style="25" width="21.42578125"/>
    <col customWidth="1" min="270" max="270" style="25" width="2.28515625"/>
    <col customWidth="1" min="271" max="271" style="25" width="15.85546875"/>
    <col customWidth="1" min="272" max="272" style="25" width="11.85546875"/>
    <col customWidth="1" min="273" max="273" style="25" width="6.140625"/>
    <col customWidth="1" min="274" max="274" style="25" width="11.42578125"/>
    <col bestFit="1" customWidth="1" min="275" max="275" style="25" width="14.28515625"/>
    <col bestFit="1" customWidth="1" min="276" max="276" style="25" width="11.42578125"/>
    <col min="277" max="511" style="25" width="11.42578125"/>
    <col customWidth="1" min="512" max="512" style="25" width="5.42578125"/>
    <col customWidth="1" min="513" max="513" style="25" width="1.42578125"/>
    <col customWidth="1" min="514" max="514" style="25" width="7.85546875"/>
    <col customWidth="1" min="515" max="517" style="25" width="11.42578125"/>
    <col customWidth="1" min="518" max="520" style="25" width="14.42578125"/>
    <col customWidth="1" min="521" max="524" style="25" width="25.7109375"/>
    <col customWidth="1" min="525" max="525" style="25" width="21.42578125"/>
    <col customWidth="1" min="526" max="526" style="25" width="2.28515625"/>
    <col customWidth="1" min="527" max="527" style="25" width="15.85546875"/>
    <col customWidth="1" min="528" max="528" style="25" width="11.85546875"/>
    <col customWidth="1" min="529" max="529" style="25" width="6.140625"/>
    <col customWidth="1" min="530" max="530" style="25" width="11.42578125"/>
    <col bestFit="1" customWidth="1" min="531" max="531" style="25" width="14.28515625"/>
    <col bestFit="1" customWidth="1" min="532" max="532" style="25" width="11.42578125"/>
    <col min="533" max="767" style="25" width="11.42578125"/>
    <col customWidth="1" min="768" max="768" style="25" width="5.42578125"/>
    <col customWidth="1" min="769" max="769" style="25" width="1.42578125"/>
    <col customWidth="1" min="770" max="770" style="25" width="7.85546875"/>
    <col customWidth="1" min="771" max="773" style="25" width="11.42578125"/>
    <col customWidth="1" min="774" max="776" style="25" width="14.42578125"/>
    <col customWidth="1" min="777" max="780" style="25" width="25.7109375"/>
    <col customWidth="1" min="781" max="781" style="25" width="21.42578125"/>
    <col customWidth="1" min="782" max="782" style="25" width="2.28515625"/>
    <col customWidth="1" min="783" max="783" style="25" width="15.85546875"/>
    <col customWidth="1" min="784" max="784" style="25" width="11.85546875"/>
    <col customWidth="1" min="785" max="785" style="25" width="6.140625"/>
    <col customWidth="1" min="786" max="786" style="25" width="11.42578125"/>
    <col bestFit="1" customWidth="1" min="787" max="787" style="25" width="14.28515625"/>
    <col bestFit="1" customWidth="1" min="788" max="788" style="25" width="11.42578125"/>
    <col min="789" max="1023" style="25" width="11.42578125"/>
    <col customWidth="1" min="1024" max="1024" style="25" width="5.42578125"/>
    <col customWidth="1" min="1025" max="1025" style="25" width="1.42578125"/>
    <col customWidth="1" min="1026" max="1026" style="25" width="7.85546875"/>
    <col customWidth="1" min="1027" max="1029" style="25" width="11.42578125"/>
    <col customWidth="1" min="1030" max="1032" style="25" width="14.42578125"/>
    <col customWidth="1" min="1033" max="1036" style="25" width="25.7109375"/>
    <col customWidth="1" min="1037" max="1037" style="25" width="21.42578125"/>
    <col customWidth="1" min="1038" max="1038" style="25" width="2.28515625"/>
    <col customWidth="1" min="1039" max="1039" style="25" width="15.85546875"/>
    <col customWidth="1" min="1040" max="1040" style="25" width="11.85546875"/>
    <col customWidth="1" min="1041" max="1041" style="25" width="6.140625"/>
    <col customWidth="1" min="1042" max="1042" style="25" width="11.42578125"/>
    <col bestFit="1" customWidth="1" min="1043" max="1043" style="25" width="14.28515625"/>
    <col bestFit="1" customWidth="1" min="1044" max="1044" style="25" width="11.42578125"/>
    <col min="1045" max="1279" style="25" width="11.42578125"/>
    <col customWidth="1" min="1280" max="1280" style="25" width="5.42578125"/>
    <col customWidth="1" min="1281" max="1281" style="25" width="1.42578125"/>
    <col customWidth="1" min="1282" max="1282" style="25" width="7.85546875"/>
    <col customWidth="1" min="1283" max="1285" style="25" width="11.42578125"/>
    <col customWidth="1" min="1286" max="1288" style="25" width="14.42578125"/>
    <col customWidth="1" min="1289" max="1292" style="25" width="25.7109375"/>
    <col customWidth="1" min="1293" max="1293" style="25" width="21.42578125"/>
    <col customWidth="1" min="1294" max="1294" style="25" width="2.28515625"/>
    <col customWidth="1" min="1295" max="1295" style="25" width="15.85546875"/>
    <col customWidth="1" min="1296" max="1296" style="25" width="11.85546875"/>
    <col customWidth="1" min="1297" max="1297" style="25" width="6.140625"/>
    <col customWidth="1" min="1298" max="1298" style="25" width="11.42578125"/>
    <col bestFit="1" customWidth="1" min="1299" max="1299" style="25" width="14.28515625"/>
    <col bestFit="1" customWidth="1" min="1300" max="1300" style="25" width="11.42578125"/>
    <col min="1301" max="1535" style="25" width="11.42578125"/>
    <col customWidth="1" min="1536" max="1536" style="25" width="5.42578125"/>
    <col customWidth="1" min="1537" max="1537" style="25" width="1.42578125"/>
    <col customWidth="1" min="1538" max="1538" style="25" width="7.85546875"/>
    <col customWidth="1" min="1539" max="1541" style="25" width="11.42578125"/>
    <col customWidth="1" min="1542" max="1544" style="25" width="14.42578125"/>
    <col customWidth="1" min="1545" max="1548" style="25" width="25.7109375"/>
    <col customWidth="1" min="1549" max="1549" style="25" width="21.42578125"/>
    <col customWidth="1" min="1550" max="1550" style="25" width="2.28515625"/>
    <col customWidth="1" min="1551" max="1551" style="25" width="15.85546875"/>
    <col customWidth="1" min="1552" max="1552" style="25" width="11.85546875"/>
    <col customWidth="1" min="1553" max="1553" style="25" width="6.140625"/>
    <col customWidth="1" min="1554" max="1554" style="25" width="11.42578125"/>
    <col bestFit="1" customWidth="1" min="1555" max="1555" style="25" width="14.28515625"/>
    <col bestFit="1" customWidth="1" min="1556" max="1556" style="25" width="11.42578125"/>
    <col min="1557" max="1791" style="25" width="11.42578125"/>
    <col customWidth="1" min="1792" max="1792" style="25" width="5.42578125"/>
    <col customWidth="1" min="1793" max="1793" style="25" width="1.42578125"/>
    <col customWidth="1" min="1794" max="1794" style="25" width="7.85546875"/>
    <col customWidth="1" min="1795" max="1797" style="25" width="11.42578125"/>
    <col customWidth="1" min="1798" max="1800" style="25" width="14.42578125"/>
    <col customWidth="1" min="1801" max="1804" style="25" width="25.7109375"/>
    <col customWidth="1" min="1805" max="1805" style="25" width="21.42578125"/>
    <col customWidth="1" min="1806" max="1806" style="25" width="2.28515625"/>
    <col customWidth="1" min="1807" max="1807" style="25" width="15.85546875"/>
    <col customWidth="1" min="1808" max="1808" style="25" width="11.85546875"/>
    <col customWidth="1" min="1809" max="1809" style="25" width="6.140625"/>
    <col customWidth="1" min="1810" max="1810" style="25" width="11.42578125"/>
    <col bestFit="1" customWidth="1" min="1811" max="1811" style="25" width="14.28515625"/>
    <col bestFit="1" customWidth="1" min="1812" max="1812" style="25" width="11.42578125"/>
    <col min="1813" max="2047" style="25" width="11.42578125"/>
    <col customWidth="1" min="2048" max="2048" style="25" width="5.42578125"/>
    <col customWidth="1" min="2049" max="2049" style="25" width="1.42578125"/>
    <col customWidth="1" min="2050" max="2050" style="25" width="7.85546875"/>
    <col customWidth="1" min="2051" max="2053" style="25" width="11.42578125"/>
    <col customWidth="1" min="2054" max="2056" style="25" width="14.42578125"/>
    <col customWidth="1" min="2057" max="2060" style="25" width="25.7109375"/>
    <col customWidth="1" min="2061" max="2061" style="25" width="21.42578125"/>
    <col customWidth="1" min="2062" max="2062" style="25" width="2.28515625"/>
    <col customWidth="1" min="2063" max="2063" style="25" width="15.85546875"/>
    <col customWidth="1" min="2064" max="2064" style="25" width="11.85546875"/>
    <col customWidth="1" min="2065" max="2065" style="25" width="6.140625"/>
    <col customWidth="1" min="2066" max="2066" style="25" width="11.42578125"/>
    <col bestFit="1" customWidth="1" min="2067" max="2067" style="25" width="14.28515625"/>
    <col bestFit="1" customWidth="1" min="2068" max="2068" style="25" width="11.42578125"/>
    <col min="2069" max="2303" style="25" width="11.42578125"/>
    <col customWidth="1" min="2304" max="2304" style="25" width="5.42578125"/>
    <col customWidth="1" min="2305" max="2305" style="25" width="1.42578125"/>
    <col customWidth="1" min="2306" max="2306" style="25" width="7.85546875"/>
    <col customWidth="1" min="2307" max="2309" style="25" width="11.42578125"/>
    <col customWidth="1" min="2310" max="2312" style="25" width="14.42578125"/>
    <col customWidth="1" min="2313" max="2316" style="25" width="25.7109375"/>
    <col customWidth="1" min="2317" max="2317" style="25" width="21.42578125"/>
    <col customWidth="1" min="2318" max="2318" style="25" width="2.28515625"/>
    <col customWidth="1" min="2319" max="2319" style="25" width="15.85546875"/>
    <col customWidth="1" min="2320" max="2320" style="25" width="11.85546875"/>
    <col customWidth="1" min="2321" max="2321" style="25" width="6.140625"/>
    <col customWidth="1" min="2322" max="2322" style="25" width="11.42578125"/>
    <col bestFit="1" customWidth="1" min="2323" max="2323" style="25" width="14.28515625"/>
    <col bestFit="1" customWidth="1" min="2324" max="2324" style="25" width="11.42578125"/>
    <col min="2325" max="2559" style="25" width="11.42578125"/>
    <col customWidth="1" min="2560" max="2560" style="25" width="5.42578125"/>
    <col customWidth="1" min="2561" max="2561" style="25" width="1.42578125"/>
    <col customWidth="1" min="2562" max="2562" style="25" width="7.85546875"/>
    <col customWidth="1" min="2563" max="2565" style="25" width="11.42578125"/>
    <col customWidth="1" min="2566" max="2568" style="25" width="14.42578125"/>
    <col customWidth="1" min="2569" max="2572" style="25" width="25.7109375"/>
    <col customWidth="1" min="2573" max="2573" style="25" width="21.42578125"/>
    <col customWidth="1" min="2574" max="2574" style="25" width="2.28515625"/>
    <col customWidth="1" min="2575" max="2575" style="25" width="15.85546875"/>
    <col customWidth="1" min="2576" max="2576" style="25" width="11.85546875"/>
    <col customWidth="1" min="2577" max="2577" style="25" width="6.140625"/>
    <col customWidth="1" min="2578" max="2578" style="25" width="11.42578125"/>
    <col bestFit="1" customWidth="1" min="2579" max="2579" style="25" width="14.28515625"/>
    <col bestFit="1" customWidth="1" min="2580" max="2580" style="25" width="11.42578125"/>
    <col min="2581" max="2815" style="25" width="11.42578125"/>
    <col customWidth="1" min="2816" max="2816" style="25" width="5.42578125"/>
    <col customWidth="1" min="2817" max="2817" style="25" width="1.42578125"/>
    <col customWidth="1" min="2818" max="2818" style="25" width="7.85546875"/>
    <col customWidth="1" min="2819" max="2821" style="25" width="11.42578125"/>
    <col customWidth="1" min="2822" max="2824" style="25" width="14.42578125"/>
    <col customWidth="1" min="2825" max="2828" style="25" width="25.7109375"/>
    <col customWidth="1" min="2829" max="2829" style="25" width="21.42578125"/>
    <col customWidth="1" min="2830" max="2830" style="25" width="2.28515625"/>
    <col customWidth="1" min="2831" max="2831" style="25" width="15.85546875"/>
    <col customWidth="1" min="2832" max="2832" style="25" width="11.85546875"/>
    <col customWidth="1" min="2833" max="2833" style="25" width="6.140625"/>
    <col customWidth="1" min="2834" max="2834" style="25" width="11.42578125"/>
    <col bestFit="1" customWidth="1" min="2835" max="2835" style="25" width="14.28515625"/>
    <col bestFit="1" customWidth="1" min="2836" max="2836" style="25" width="11.42578125"/>
    <col min="2837" max="3071" style="25" width="11.42578125"/>
    <col customWidth="1" min="3072" max="3072" style="25" width="5.42578125"/>
    <col customWidth="1" min="3073" max="3073" style="25" width="1.42578125"/>
    <col customWidth="1" min="3074" max="3074" style="25" width="7.85546875"/>
    <col customWidth="1" min="3075" max="3077" style="25" width="11.42578125"/>
    <col customWidth="1" min="3078" max="3080" style="25" width="14.42578125"/>
    <col customWidth="1" min="3081" max="3084" style="25" width="25.7109375"/>
    <col customWidth="1" min="3085" max="3085" style="25" width="21.42578125"/>
    <col customWidth="1" min="3086" max="3086" style="25" width="2.28515625"/>
    <col customWidth="1" min="3087" max="3087" style="25" width="15.85546875"/>
    <col customWidth="1" min="3088" max="3088" style="25" width="11.85546875"/>
    <col customWidth="1" min="3089" max="3089" style="25" width="6.140625"/>
    <col customWidth="1" min="3090" max="3090" style="25" width="11.42578125"/>
    <col bestFit="1" customWidth="1" min="3091" max="3091" style="25" width="14.28515625"/>
    <col bestFit="1" customWidth="1" min="3092" max="3092" style="25" width="11.42578125"/>
    <col min="3093" max="3327" style="25" width="11.42578125"/>
    <col customWidth="1" min="3328" max="3328" style="25" width="5.42578125"/>
    <col customWidth="1" min="3329" max="3329" style="25" width="1.42578125"/>
    <col customWidth="1" min="3330" max="3330" style="25" width="7.85546875"/>
    <col customWidth="1" min="3331" max="3333" style="25" width="11.42578125"/>
    <col customWidth="1" min="3334" max="3336" style="25" width="14.42578125"/>
    <col customWidth="1" min="3337" max="3340" style="25" width="25.7109375"/>
    <col customWidth="1" min="3341" max="3341" style="25" width="21.42578125"/>
    <col customWidth="1" min="3342" max="3342" style="25" width="2.28515625"/>
    <col customWidth="1" min="3343" max="3343" style="25" width="15.85546875"/>
    <col customWidth="1" min="3344" max="3344" style="25" width="11.85546875"/>
    <col customWidth="1" min="3345" max="3345" style="25" width="6.140625"/>
    <col customWidth="1" min="3346" max="3346" style="25" width="11.42578125"/>
    <col bestFit="1" customWidth="1" min="3347" max="3347" style="25" width="14.28515625"/>
    <col bestFit="1" customWidth="1" min="3348" max="3348" style="25" width="11.42578125"/>
    <col min="3349" max="3583" style="25" width="11.42578125"/>
    <col customWidth="1" min="3584" max="3584" style="25" width="5.42578125"/>
    <col customWidth="1" min="3585" max="3585" style="25" width="1.42578125"/>
    <col customWidth="1" min="3586" max="3586" style="25" width="7.85546875"/>
    <col customWidth="1" min="3587" max="3589" style="25" width="11.42578125"/>
    <col customWidth="1" min="3590" max="3592" style="25" width="14.42578125"/>
    <col customWidth="1" min="3593" max="3596" style="25" width="25.7109375"/>
    <col customWidth="1" min="3597" max="3597" style="25" width="21.42578125"/>
    <col customWidth="1" min="3598" max="3598" style="25" width="2.28515625"/>
    <col customWidth="1" min="3599" max="3599" style="25" width="15.85546875"/>
    <col customWidth="1" min="3600" max="3600" style="25" width="11.85546875"/>
    <col customWidth="1" min="3601" max="3601" style="25" width="6.140625"/>
    <col customWidth="1" min="3602" max="3602" style="25" width="11.42578125"/>
    <col bestFit="1" customWidth="1" min="3603" max="3603" style="25" width="14.28515625"/>
    <col bestFit="1" customWidth="1" min="3604" max="3604" style="25" width="11.42578125"/>
    <col min="3605" max="3839" style="25" width="11.42578125"/>
    <col customWidth="1" min="3840" max="3840" style="25" width="5.42578125"/>
    <col customWidth="1" min="3841" max="3841" style="25" width="1.42578125"/>
    <col customWidth="1" min="3842" max="3842" style="25" width="7.85546875"/>
    <col customWidth="1" min="3843" max="3845" style="25" width="11.42578125"/>
    <col customWidth="1" min="3846" max="3848" style="25" width="14.42578125"/>
    <col customWidth="1" min="3849" max="3852" style="25" width="25.7109375"/>
    <col customWidth="1" min="3853" max="3853" style="25" width="21.42578125"/>
    <col customWidth="1" min="3854" max="3854" style="25" width="2.28515625"/>
    <col customWidth="1" min="3855" max="3855" style="25" width="15.85546875"/>
    <col customWidth="1" min="3856" max="3856" style="25" width="11.85546875"/>
    <col customWidth="1" min="3857" max="3857" style="25" width="6.140625"/>
    <col customWidth="1" min="3858" max="3858" style="25" width="11.42578125"/>
    <col bestFit="1" customWidth="1" min="3859" max="3859" style="25" width="14.28515625"/>
    <col bestFit="1" customWidth="1" min="3860" max="3860" style="25" width="11.42578125"/>
    <col min="3861" max="4095" style="25" width="11.42578125"/>
    <col customWidth="1" min="4096" max="4096" style="25" width="5.42578125"/>
    <col customWidth="1" min="4097" max="4097" style="25" width="1.42578125"/>
    <col customWidth="1" min="4098" max="4098" style="25" width="7.85546875"/>
    <col customWidth="1" min="4099" max="4101" style="25" width="11.42578125"/>
    <col customWidth="1" min="4102" max="4104" style="25" width="14.42578125"/>
    <col customWidth="1" min="4105" max="4108" style="25" width="25.7109375"/>
    <col customWidth="1" min="4109" max="4109" style="25" width="21.42578125"/>
    <col customWidth="1" min="4110" max="4110" style="25" width="2.28515625"/>
    <col customWidth="1" min="4111" max="4111" style="25" width="15.85546875"/>
    <col customWidth="1" min="4112" max="4112" style="25" width="11.85546875"/>
    <col customWidth="1" min="4113" max="4113" style="25" width="6.140625"/>
    <col customWidth="1" min="4114" max="4114" style="25" width="11.42578125"/>
    <col bestFit="1" customWidth="1" min="4115" max="4115" style="25" width="14.28515625"/>
    <col bestFit="1" customWidth="1" min="4116" max="4116" style="25" width="11.42578125"/>
    <col min="4117" max="4351" style="25" width="11.42578125"/>
    <col customWidth="1" min="4352" max="4352" style="25" width="5.42578125"/>
    <col customWidth="1" min="4353" max="4353" style="25" width="1.42578125"/>
    <col customWidth="1" min="4354" max="4354" style="25" width="7.85546875"/>
    <col customWidth="1" min="4355" max="4357" style="25" width="11.42578125"/>
    <col customWidth="1" min="4358" max="4360" style="25" width="14.42578125"/>
    <col customWidth="1" min="4361" max="4364" style="25" width="25.7109375"/>
    <col customWidth="1" min="4365" max="4365" style="25" width="21.42578125"/>
    <col customWidth="1" min="4366" max="4366" style="25" width="2.28515625"/>
    <col customWidth="1" min="4367" max="4367" style="25" width="15.85546875"/>
    <col customWidth="1" min="4368" max="4368" style="25" width="11.85546875"/>
    <col customWidth="1" min="4369" max="4369" style="25" width="6.140625"/>
    <col customWidth="1" min="4370" max="4370" style="25" width="11.42578125"/>
    <col bestFit="1" customWidth="1" min="4371" max="4371" style="25" width="14.28515625"/>
    <col bestFit="1" customWidth="1" min="4372" max="4372" style="25" width="11.42578125"/>
    <col min="4373" max="4607" style="25" width="11.42578125"/>
    <col customWidth="1" min="4608" max="4608" style="25" width="5.42578125"/>
    <col customWidth="1" min="4609" max="4609" style="25" width="1.42578125"/>
    <col customWidth="1" min="4610" max="4610" style="25" width="7.85546875"/>
    <col customWidth="1" min="4611" max="4613" style="25" width="11.42578125"/>
    <col customWidth="1" min="4614" max="4616" style="25" width="14.42578125"/>
    <col customWidth="1" min="4617" max="4620" style="25" width="25.7109375"/>
    <col customWidth="1" min="4621" max="4621" style="25" width="21.42578125"/>
    <col customWidth="1" min="4622" max="4622" style="25" width="2.28515625"/>
    <col customWidth="1" min="4623" max="4623" style="25" width="15.85546875"/>
    <col customWidth="1" min="4624" max="4624" style="25" width="11.85546875"/>
    <col customWidth="1" min="4625" max="4625" style="25" width="6.140625"/>
    <col customWidth="1" min="4626" max="4626" style="25" width="11.42578125"/>
    <col bestFit="1" customWidth="1" min="4627" max="4627" style="25" width="14.28515625"/>
    <col bestFit="1" customWidth="1" min="4628" max="4628" style="25" width="11.42578125"/>
    <col min="4629" max="4863" style="25" width="11.42578125"/>
    <col customWidth="1" min="4864" max="4864" style="25" width="5.42578125"/>
    <col customWidth="1" min="4865" max="4865" style="25" width="1.42578125"/>
    <col customWidth="1" min="4866" max="4866" style="25" width="7.85546875"/>
    <col customWidth="1" min="4867" max="4869" style="25" width="11.42578125"/>
    <col customWidth="1" min="4870" max="4872" style="25" width="14.42578125"/>
    <col customWidth="1" min="4873" max="4876" style="25" width="25.7109375"/>
    <col customWidth="1" min="4877" max="4877" style="25" width="21.42578125"/>
    <col customWidth="1" min="4878" max="4878" style="25" width="2.28515625"/>
    <col customWidth="1" min="4879" max="4879" style="25" width="15.85546875"/>
    <col customWidth="1" min="4880" max="4880" style="25" width="11.85546875"/>
    <col customWidth="1" min="4881" max="4881" style="25" width="6.140625"/>
    <col customWidth="1" min="4882" max="4882" style="25" width="11.42578125"/>
    <col bestFit="1" customWidth="1" min="4883" max="4883" style="25" width="14.28515625"/>
    <col bestFit="1" customWidth="1" min="4884" max="4884" style="25" width="11.42578125"/>
    <col min="4885" max="5119" style="25" width="11.42578125"/>
    <col customWidth="1" min="5120" max="5120" style="25" width="5.42578125"/>
    <col customWidth="1" min="5121" max="5121" style="25" width="1.42578125"/>
    <col customWidth="1" min="5122" max="5122" style="25" width="7.85546875"/>
    <col customWidth="1" min="5123" max="5125" style="25" width="11.42578125"/>
    <col customWidth="1" min="5126" max="5128" style="25" width="14.42578125"/>
    <col customWidth="1" min="5129" max="5132" style="25" width="25.7109375"/>
    <col customWidth="1" min="5133" max="5133" style="25" width="21.42578125"/>
    <col customWidth="1" min="5134" max="5134" style="25" width="2.28515625"/>
    <col customWidth="1" min="5135" max="5135" style="25" width="15.85546875"/>
    <col customWidth="1" min="5136" max="5136" style="25" width="11.85546875"/>
    <col customWidth="1" min="5137" max="5137" style="25" width="6.140625"/>
    <col customWidth="1" min="5138" max="5138" style="25" width="11.42578125"/>
    <col bestFit="1" customWidth="1" min="5139" max="5139" style="25" width="14.28515625"/>
    <col bestFit="1" customWidth="1" min="5140" max="5140" style="25" width="11.42578125"/>
    <col min="5141" max="5375" style="25" width="11.42578125"/>
    <col customWidth="1" min="5376" max="5376" style="25" width="5.42578125"/>
    <col customWidth="1" min="5377" max="5377" style="25" width="1.42578125"/>
    <col customWidth="1" min="5378" max="5378" style="25" width="7.85546875"/>
    <col customWidth="1" min="5379" max="5381" style="25" width="11.42578125"/>
    <col customWidth="1" min="5382" max="5384" style="25" width="14.42578125"/>
    <col customWidth="1" min="5385" max="5388" style="25" width="25.7109375"/>
    <col customWidth="1" min="5389" max="5389" style="25" width="21.42578125"/>
    <col customWidth="1" min="5390" max="5390" style="25" width="2.28515625"/>
    <col customWidth="1" min="5391" max="5391" style="25" width="15.85546875"/>
    <col customWidth="1" min="5392" max="5392" style="25" width="11.85546875"/>
    <col customWidth="1" min="5393" max="5393" style="25" width="6.140625"/>
    <col customWidth="1" min="5394" max="5394" style="25" width="11.42578125"/>
    <col bestFit="1" customWidth="1" min="5395" max="5395" style="25" width="14.28515625"/>
    <col bestFit="1" customWidth="1" min="5396" max="5396" style="25" width="11.42578125"/>
    <col min="5397" max="5631" style="25" width="11.42578125"/>
    <col customWidth="1" min="5632" max="5632" style="25" width="5.42578125"/>
    <col customWidth="1" min="5633" max="5633" style="25" width="1.42578125"/>
    <col customWidth="1" min="5634" max="5634" style="25" width="7.85546875"/>
    <col customWidth="1" min="5635" max="5637" style="25" width="11.42578125"/>
    <col customWidth="1" min="5638" max="5640" style="25" width="14.42578125"/>
    <col customWidth="1" min="5641" max="5644" style="25" width="25.7109375"/>
    <col customWidth="1" min="5645" max="5645" style="25" width="21.42578125"/>
    <col customWidth="1" min="5646" max="5646" style="25" width="2.28515625"/>
    <col customWidth="1" min="5647" max="5647" style="25" width="15.85546875"/>
    <col customWidth="1" min="5648" max="5648" style="25" width="11.85546875"/>
    <col customWidth="1" min="5649" max="5649" style="25" width="6.140625"/>
    <col customWidth="1" min="5650" max="5650" style="25" width="11.42578125"/>
    <col bestFit="1" customWidth="1" min="5651" max="5651" style="25" width="14.28515625"/>
    <col bestFit="1" customWidth="1" min="5652" max="5652" style="25" width="11.42578125"/>
    <col min="5653" max="5887" style="25" width="11.42578125"/>
    <col customWidth="1" min="5888" max="5888" style="25" width="5.42578125"/>
    <col customWidth="1" min="5889" max="5889" style="25" width="1.42578125"/>
    <col customWidth="1" min="5890" max="5890" style="25" width="7.85546875"/>
    <col customWidth="1" min="5891" max="5893" style="25" width="11.42578125"/>
    <col customWidth="1" min="5894" max="5896" style="25" width="14.42578125"/>
    <col customWidth="1" min="5897" max="5900" style="25" width="25.7109375"/>
    <col customWidth="1" min="5901" max="5901" style="25" width="21.42578125"/>
    <col customWidth="1" min="5902" max="5902" style="25" width="2.28515625"/>
    <col customWidth="1" min="5903" max="5903" style="25" width="15.85546875"/>
    <col customWidth="1" min="5904" max="5904" style="25" width="11.85546875"/>
    <col customWidth="1" min="5905" max="5905" style="25" width="6.140625"/>
    <col customWidth="1" min="5906" max="5906" style="25" width="11.42578125"/>
    <col bestFit="1" customWidth="1" min="5907" max="5907" style="25" width="14.28515625"/>
    <col bestFit="1" customWidth="1" min="5908" max="5908" style="25" width="11.42578125"/>
    <col min="5909" max="6143" style="25" width="11.42578125"/>
    <col customWidth="1" min="6144" max="6144" style="25" width="5.42578125"/>
    <col customWidth="1" min="6145" max="6145" style="25" width="1.42578125"/>
    <col customWidth="1" min="6146" max="6146" style="25" width="7.85546875"/>
    <col customWidth="1" min="6147" max="6149" style="25" width="11.42578125"/>
    <col customWidth="1" min="6150" max="6152" style="25" width="14.42578125"/>
    <col customWidth="1" min="6153" max="6156" style="25" width="25.7109375"/>
    <col customWidth="1" min="6157" max="6157" style="25" width="21.42578125"/>
    <col customWidth="1" min="6158" max="6158" style="25" width="2.28515625"/>
    <col customWidth="1" min="6159" max="6159" style="25" width="15.85546875"/>
    <col customWidth="1" min="6160" max="6160" style="25" width="11.85546875"/>
    <col customWidth="1" min="6161" max="6161" style="25" width="6.140625"/>
    <col customWidth="1" min="6162" max="6162" style="25" width="11.42578125"/>
    <col bestFit="1" customWidth="1" min="6163" max="6163" style="25" width="14.28515625"/>
    <col bestFit="1" customWidth="1" min="6164" max="6164" style="25" width="11.42578125"/>
    <col min="6165" max="6399" style="25" width="11.42578125"/>
    <col customWidth="1" min="6400" max="6400" style="25" width="5.42578125"/>
    <col customWidth="1" min="6401" max="6401" style="25" width="1.42578125"/>
    <col customWidth="1" min="6402" max="6402" style="25" width="7.85546875"/>
    <col customWidth="1" min="6403" max="6405" style="25" width="11.42578125"/>
    <col customWidth="1" min="6406" max="6408" style="25" width="14.42578125"/>
    <col customWidth="1" min="6409" max="6412" style="25" width="25.7109375"/>
    <col customWidth="1" min="6413" max="6413" style="25" width="21.42578125"/>
    <col customWidth="1" min="6414" max="6414" style="25" width="2.28515625"/>
    <col customWidth="1" min="6415" max="6415" style="25" width="15.85546875"/>
    <col customWidth="1" min="6416" max="6416" style="25" width="11.85546875"/>
    <col customWidth="1" min="6417" max="6417" style="25" width="6.140625"/>
    <col customWidth="1" min="6418" max="6418" style="25" width="11.42578125"/>
    <col bestFit="1" customWidth="1" min="6419" max="6419" style="25" width="14.28515625"/>
    <col bestFit="1" customWidth="1" min="6420" max="6420" style="25" width="11.42578125"/>
    <col min="6421" max="6655" style="25" width="11.42578125"/>
    <col customWidth="1" min="6656" max="6656" style="25" width="5.42578125"/>
    <col customWidth="1" min="6657" max="6657" style="25" width="1.42578125"/>
    <col customWidth="1" min="6658" max="6658" style="25" width="7.85546875"/>
    <col customWidth="1" min="6659" max="6661" style="25" width="11.42578125"/>
    <col customWidth="1" min="6662" max="6664" style="25" width="14.42578125"/>
    <col customWidth="1" min="6665" max="6668" style="25" width="25.7109375"/>
    <col customWidth="1" min="6669" max="6669" style="25" width="21.42578125"/>
    <col customWidth="1" min="6670" max="6670" style="25" width="2.28515625"/>
    <col customWidth="1" min="6671" max="6671" style="25" width="15.85546875"/>
    <col customWidth="1" min="6672" max="6672" style="25" width="11.85546875"/>
    <col customWidth="1" min="6673" max="6673" style="25" width="6.140625"/>
    <col customWidth="1" min="6674" max="6674" style="25" width="11.42578125"/>
    <col bestFit="1" customWidth="1" min="6675" max="6675" style="25" width="14.28515625"/>
    <col bestFit="1" customWidth="1" min="6676" max="6676" style="25" width="11.42578125"/>
    <col min="6677" max="6911" style="25" width="11.42578125"/>
    <col customWidth="1" min="6912" max="6912" style="25" width="5.42578125"/>
    <col customWidth="1" min="6913" max="6913" style="25" width="1.42578125"/>
    <col customWidth="1" min="6914" max="6914" style="25" width="7.85546875"/>
    <col customWidth="1" min="6915" max="6917" style="25" width="11.42578125"/>
    <col customWidth="1" min="6918" max="6920" style="25" width="14.42578125"/>
    <col customWidth="1" min="6921" max="6924" style="25" width="25.7109375"/>
    <col customWidth="1" min="6925" max="6925" style="25" width="21.42578125"/>
    <col customWidth="1" min="6926" max="6926" style="25" width="2.28515625"/>
    <col customWidth="1" min="6927" max="6927" style="25" width="15.85546875"/>
    <col customWidth="1" min="6928" max="6928" style="25" width="11.85546875"/>
    <col customWidth="1" min="6929" max="6929" style="25" width="6.140625"/>
    <col customWidth="1" min="6930" max="6930" style="25" width="11.42578125"/>
    <col bestFit="1" customWidth="1" min="6931" max="6931" style="25" width="14.28515625"/>
    <col bestFit="1" customWidth="1" min="6932" max="6932" style="25" width="11.42578125"/>
    <col min="6933" max="7167" style="25" width="11.42578125"/>
    <col customWidth="1" min="7168" max="7168" style="25" width="5.42578125"/>
    <col customWidth="1" min="7169" max="7169" style="25" width="1.42578125"/>
    <col customWidth="1" min="7170" max="7170" style="25" width="7.85546875"/>
    <col customWidth="1" min="7171" max="7173" style="25" width="11.42578125"/>
    <col customWidth="1" min="7174" max="7176" style="25" width="14.42578125"/>
    <col customWidth="1" min="7177" max="7180" style="25" width="25.7109375"/>
    <col customWidth="1" min="7181" max="7181" style="25" width="21.42578125"/>
    <col customWidth="1" min="7182" max="7182" style="25" width="2.28515625"/>
    <col customWidth="1" min="7183" max="7183" style="25" width="15.85546875"/>
    <col customWidth="1" min="7184" max="7184" style="25" width="11.85546875"/>
    <col customWidth="1" min="7185" max="7185" style="25" width="6.140625"/>
    <col customWidth="1" min="7186" max="7186" style="25" width="11.42578125"/>
    <col bestFit="1" customWidth="1" min="7187" max="7187" style="25" width="14.28515625"/>
    <col bestFit="1" customWidth="1" min="7188" max="7188" style="25" width="11.42578125"/>
    <col min="7189" max="7423" style="25" width="11.42578125"/>
    <col customWidth="1" min="7424" max="7424" style="25" width="5.42578125"/>
    <col customWidth="1" min="7425" max="7425" style="25" width="1.42578125"/>
    <col customWidth="1" min="7426" max="7426" style="25" width="7.85546875"/>
    <col customWidth="1" min="7427" max="7429" style="25" width="11.42578125"/>
    <col customWidth="1" min="7430" max="7432" style="25" width="14.42578125"/>
    <col customWidth="1" min="7433" max="7436" style="25" width="25.7109375"/>
    <col customWidth="1" min="7437" max="7437" style="25" width="21.42578125"/>
    <col customWidth="1" min="7438" max="7438" style="25" width="2.28515625"/>
    <col customWidth="1" min="7439" max="7439" style="25" width="15.85546875"/>
    <col customWidth="1" min="7440" max="7440" style="25" width="11.85546875"/>
    <col customWidth="1" min="7441" max="7441" style="25" width="6.140625"/>
    <col customWidth="1" min="7442" max="7442" style="25" width="11.42578125"/>
    <col bestFit="1" customWidth="1" min="7443" max="7443" style="25" width="14.28515625"/>
    <col bestFit="1" customWidth="1" min="7444" max="7444" style="25" width="11.42578125"/>
    <col min="7445" max="7679" style="25" width="11.42578125"/>
    <col customWidth="1" min="7680" max="7680" style="25" width="5.42578125"/>
    <col customWidth="1" min="7681" max="7681" style="25" width="1.42578125"/>
    <col customWidth="1" min="7682" max="7682" style="25" width="7.85546875"/>
    <col customWidth="1" min="7683" max="7685" style="25" width="11.42578125"/>
    <col customWidth="1" min="7686" max="7688" style="25" width="14.42578125"/>
    <col customWidth="1" min="7689" max="7692" style="25" width="25.7109375"/>
    <col customWidth="1" min="7693" max="7693" style="25" width="21.42578125"/>
    <col customWidth="1" min="7694" max="7694" style="25" width="2.28515625"/>
    <col customWidth="1" min="7695" max="7695" style="25" width="15.85546875"/>
    <col customWidth="1" min="7696" max="7696" style="25" width="11.85546875"/>
    <col customWidth="1" min="7697" max="7697" style="25" width="6.140625"/>
    <col customWidth="1" min="7698" max="7698" style="25" width="11.42578125"/>
    <col bestFit="1" customWidth="1" min="7699" max="7699" style="25" width="14.28515625"/>
    <col bestFit="1" customWidth="1" min="7700" max="7700" style="25" width="11.42578125"/>
    <col min="7701" max="7935" style="25" width="11.42578125"/>
    <col customWidth="1" min="7936" max="7936" style="25" width="5.42578125"/>
    <col customWidth="1" min="7937" max="7937" style="25" width="1.42578125"/>
    <col customWidth="1" min="7938" max="7938" style="25" width="7.85546875"/>
    <col customWidth="1" min="7939" max="7941" style="25" width="11.42578125"/>
    <col customWidth="1" min="7942" max="7944" style="25" width="14.42578125"/>
    <col customWidth="1" min="7945" max="7948" style="25" width="25.7109375"/>
    <col customWidth="1" min="7949" max="7949" style="25" width="21.42578125"/>
    <col customWidth="1" min="7950" max="7950" style="25" width="2.28515625"/>
    <col customWidth="1" min="7951" max="7951" style="25" width="15.85546875"/>
    <col customWidth="1" min="7952" max="7952" style="25" width="11.85546875"/>
    <col customWidth="1" min="7953" max="7953" style="25" width="6.140625"/>
    <col customWidth="1" min="7954" max="7954" style="25" width="11.42578125"/>
    <col bestFit="1" customWidth="1" min="7955" max="7955" style="25" width="14.28515625"/>
    <col bestFit="1" customWidth="1" min="7956" max="7956" style="25" width="11.42578125"/>
    <col min="7957" max="8191" style="25" width="11.42578125"/>
    <col customWidth="1" min="8192" max="8192" style="25" width="5.42578125"/>
    <col customWidth="1" min="8193" max="8193" style="25" width="1.42578125"/>
    <col customWidth="1" min="8194" max="8194" style="25" width="7.85546875"/>
    <col customWidth="1" min="8195" max="8197" style="25" width="11.42578125"/>
    <col customWidth="1" min="8198" max="8200" style="25" width="14.42578125"/>
    <col customWidth="1" min="8201" max="8204" style="25" width="25.7109375"/>
    <col customWidth="1" min="8205" max="8205" style="25" width="21.42578125"/>
    <col customWidth="1" min="8206" max="8206" style="25" width="2.28515625"/>
    <col customWidth="1" min="8207" max="8207" style="25" width="15.85546875"/>
    <col customWidth="1" min="8208" max="8208" style="25" width="11.85546875"/>
    <col customWidth="1" min="8209" max="8209" style="25" width="6.140625"/>
    <col customWidth="1" min="8210" max="8210" style="25" width="11.42578125"/>
    <col bestFit="1" customWidth="1" min="8211" max="8211" style="25" width="14.28515625"/>
    <col bestFit="1" customWidth="1" min="8212" max="8212" style="25" width="11.42578125"/>
    <col min="8213" max="8447" style="25" width="11.42578125"/>
    <col customWidth="1" min="8448" max="8448" style="25" width="5.42578125"/>
    <col customWidth="1" min="8449" max="8449" style="25" width="1.42578125"/>
    <col customWidth="1" min="8450" max="8450" style="25" width="7.85546875"/>
    <col customWidth="1" min="8451" max="8453" style="25" width="11.42578125"/>
    <col customWidth="1" min="8454" max="8456" style="25" width="14.42578125"/>
    <col customWidth="1" min="8457" max="8460" style="25" width="25.7109375"/>
    <col customWidth="1" min="8461" max="8461" style="25" width="21.42578125"/>
    <col customWidth="1" min="8462" max="8462" style="25" width="2.28515625"/>
    <col customWidth="1" min="8463" max="8463" style="25" width="15.85546875"/>
    <col customWidth="1" min="8464" max="8464" style="25" width="11.85546875"/>
    <col customWidth="1" min="8465" max="8465" style="25" width="6.140625"/>
    <col customWidth="1" min="8466" max="8466" style="25" width="11.42578125"/>
    <col bestFit="1" customWidth="1" min="8467" max="8467" style="25" width="14.28515625"/>
    <col bestFit="1" customWidth="1" min="8468" max="8468" style="25" width="11.42578125"/>
    <col min="8469" max="8703" style="25" width="11.42578125"/>
    <col customWidth="1" min="8704" max="8704" style="25" width="5.42578125"/>
    <col customWidth="1" min="8705" max="8705" style="25" width="1.42578125"/>
    <col customWidth="1" min="8706" max="8706" style="25" width="7.85546875"/>
    <col customWidth="1" min="8707" max="8709" style="25" width="11.42578125"/>
    <col customWidth="1" min="8710" max="8712" style="25" width="14.42578125"/>
    <col customWidth="1" min="8713" max="8716" style="25" width="25.7109375"/>
    <col customWidth="1" min="8717" max="8717" style="25" width="21.42578125"/>
    <col customWidth="1" min="8718" max="8718" style="25" width="2.28515625"/>
    <col customWidth="1" min="8719" max="8719" style="25" width="15.85546875"/>
    <col customWidth="1" min="8720" max="8720" style="25" width="11.85546875"/>
    <col customWidth="1" min="8721" max="8721" style="25" width="6.140625"/>
    <col customWidth="1" min="8722" max="8722" style="25" width="11.42578125"/>
    <col bestFit="1" customWidth="1" min="8723" max="8723" style="25" width="14.28515625"/>
    <col bestFit="1" customWidth="1" min="8724" max="8724" style="25" width="11.42578125"/>
    <col min="8725" max="8959" style="25" width="11.42578125"/>
    <col customWidth="1" min="8960" max="8960" style="25" width="5.42578125"/>
    <col customWidth="1" min="8961" max="8961" style="25" width="1.42578125"/>
    <col customWidth="1" min="8962" max="8962" style="25" width="7.85546875"/>
    <col customWidth="1" min="8963" max="8965" style="25" width="11.42578125"/>
    <col customWidth="1" min="8966" max="8968" style="25" width="14.42578125"/>
    <col customWidth="1" min="8969" max="8972" style="25" width="25.7109375"/>
    <col customWidth="1" min="8973" max="8973" style="25" width="21.42578125"/>
    <col customWidth="1" min="8974" max="8974" style="25" width="2.28515625"/>
    <col customWidth="1" min="8975" max="8975" style="25" width="15.85546875"/>
    <col customWidth="1" min="8976" max="8976" style="25" width="11.85546875"/>
    <col customWidth="1" min="8977" max="8977" style="25" width="6.140625"/>
    <col customWidth="1" min="8978" max="8978" style="25" width="11.42578125"/>
    <col bestFit="1" customWidth="1" min="8979" max="8979" style="25" width="14.28515625"/>
    <col bestFit="1" customWidth="1" min="8980" max="8980" style="25" width="11.42578125"/>
    <col min="8981" max="9215" style="25" width="11.42578125"/>
    <col customWidth="1" min="9216" max="9216" style="25" width="5.42578125"/>
    <col customWidth="1" min="9217" max="9217" style="25" width="1.42578125"/>
    <col customWidth="1" min="9218" max="9218" style="25" width="7.85546875"/>
    <col customWidth="1" min="9219" max="9221" style="25" width="11.42578125"/>
    <col customWidth="1" min="9222" max="9224" style="25" width="14.42578125"/>
    <col customWidth="1" min="9225" max="9228" style="25" width="25.7109375"/>
    <col customWidth="1" min="9229" max="9229" style="25" width="21.42578125"/>
    <col customWidth="1" min="9230" max="9230" style="25" width="2.28515625"/>
    <col customWidth="1" min="9231" max="9231" style="25" width="15.85546875"/>
    <col customWidth="1" min="9232" max="9232" style="25" width="11.85546875"/>
    <col customWidth="1" min="9233" max="9233" style="25" width="6.140625"/>
    <col customWidth="1" min="9234" max="9234" style="25" width="11.42578125"/>
    <col bestFit="1" customWidth="1" min="9235" max="9235" style="25" width="14.28515625"/>
    <col bestFit="1" customWidth="1" min="9236" max="9236" style="25" width="11.42578125"/>
    <col min="9237" max="9471" style="25" width="11.42578125"/>
    <col customWidth="1" min="9472" max="9472" style="25" width="5.42578125"/>
    <col customWidth="1" min="9473" max="9473" style="25" width="1.42578125"/>
    <col customWidth="1" min="9474" max="9474" style="25" width="7.85546875"/>
    <col customWidth="1" min="9475" max="9477" style="25" width="11.42578125"/>
    <col customWidth="1" min="9478" max="9480" style="25" width="14.42578125"/>
    <col customWidth="1" min="9481" max="9484" style="25" width="25.7109375"/>
    <col customWidth="1" min="9485" max="9485" style="25" width="21.42578125"/>
    <col customWidth="1" min="9486" max="9486" style="25" width="2.28515625"/>
    <col customWidth="1" min="9487" max="9487" style="25" width="15.85546875"/>
    <col customWidth="1" min="9488" max="9488" style="25" width="11.85546875"/>
    <col customWidth="1" min="9489" max="9489" style="25" width="6.140625"/>
    <col customWidth="1" min="9490" max="9490" style="25" width="11.42578125"/>
    <col bestFit="1" customWidth="1" min="9491" max="9491" style="25" width="14.28515625"/>
    <col bestFit="1" customWidth="1" min="9492" max="9492" style="25" width="11.42578125"/>
    <col min="9493" max="9727" style="25" width="11.42578125"/>
    <col customWidth="1" min="9728" max="9728" style="25" width="5.42578125"/>
    <col customWidth="1" min="9729" max="9729" style="25" width="1.42578125"/>
    <col customWidth="1" min="9730" max="9730" style="25" width="7.85546875"/>
    <col customWidth="1" min="9731" max="9733" style="25" width="11.42578125"/>
    <col customWidth="1" min="9734" max="9736" style="25" width="14.42578125"/>
    <col customWidth="1" min="9737" max="9740" style="25" width="25.7109375"/>
    <col customWidth="1" min="9741" max="9741" style="25" width="21.42578125"/>
    <col customWidth="1" min="9742" max="9742" style="25" width="2.28515625"/>
    <col customWidth="1" min="9743" max="9743" style="25" width="15.85546875"/>
    <col customWidth="1" min="9744" max="9744" style="25" width="11.85546875"/>
    <col customWidth="1" min="9745" max="9745" style="25" width="6.140625"/>
    <col customWidth="1" min="9746" max="9746" style="25" width="11.42578125"/>
    <col bestFit="1" customWidth="1" min="9747" max="9747" style="25" width="14.28515625"/>
    <col bestFit="1" customWidth="1" min="9748" max="9748" style="25" width="11.42578125"/>
    <col min="9749" max="9983" style="25" width="11.42578125"/>
    <col customWidth="1" min="9984" max="9984" style="25" width="5.42578125"/>
    <col customWidth="1" min="9985" max="9985" style="25" width="1.42578125"/>
    <col customWidth="1" min="9986" max="9986" style="25" width="7.85546875"/>
    <col customWidth="1" min="9987" max="9989" style="25" width="11.42578125"/>
    <col customWidth="1" min="9990" max="9992" style="25" width="14.42578125"/>
    <col customWidth="1" min="9993" max="9996" style="25" width="25.7109375"/>
    <col customWidth="1" min="9997" max="9997" style="25" width="21.42578125"/>
    <col customWidth="1" min="9998" max="9998" style="25" width="2.28515625"/>
    <col customWidth="1" min="9999" max="9999" style="25" width="15.85546875"/>
    <col customWidth="1" min="10000" max="10000" style="25" width="11.85546875"/>
    <col customWidth="1" min="10001" max="10001" style="25" width="6.140625"/>
    <col customWidth="1" min="10002" max="10002" style="25" width="11.42578125"/>
    <col bestFit="1" customWidth="1" min="10003" max="10003" style="25" width="14.28515625"/>
    <col bestFit="1" customWidth="1" min="10004" max="10004" style="25" width="11.42578125"/>
    <col min="10005" max="10239" style="25" width="11.42578125"/>
    <col customWidth="1" min="10240" max="10240" style="25" width="5.42578125"/>
    <col customWidth="1" min="10241" max="10241" style="25" width="1.42578125"/>
    <col customWidth="1" min="10242" max="10242" style="25" width="7.85546875"/>
    <col customWidth="1" min="10243" max="10245" style="25" width="11.42578125"/>
    <col customWidth="1" min="10246" max="10248" style="25" width="14.42578125"/>
    <col customWidth="1" min="10249" max="10252" style="25" width="25.7109375"/>
    <col customWidth="1" min="10253" max="10253" style="25" width="21.42578125"/>
    <col customWidth="1" min="10254" max="10254" style="25" width="2.28515625"/>
    <col customWidth="1" min="10255" max="10255" style="25" width="15.85546875"/>
    <col customWidth="1" min="10256" max="10256" style="25" width="11.85546875"/>
    <col customWidth="1" min="10257" max="10257" style="25" width="6.140625"/>
    <col customWidth="1" min="10258" max="10258" style="25" width="11.42578125"/>
    <col bestFit="1" customWidth="1" min="10259" max="10259" style="25" width="14.28515625"/>
    <col bestFit="1" customWidth="1" min="10260" max="10260" style="25" width="11.42578125"/>
    <col min="10261" max="10495" style="25" width="11.42578125"/>
    <col customWidth="1" min="10496" max="10496" style="25" width="5.42578125"/>
    <col customWidth="1" min="10497" max="10497" style="25" width="1.42578125"/>
    <col customWidth="1" min="10498" max="10498" style="25" width="7.85546875"/>
    <col customWidth="1" min="10499" max="10501" style="25" width="11.42578125"/>
    <col customWidth="1" min="10502" max="10504" style="25" width="14.42578125"/>
    <col customWidth="1" min="10505" max="10508" style="25" width="25.7109375"/>
    <col customWidth="1" min="10509" max="10509" style="25" width="21.42578125"/>
    <col customWidth="1" min="10510" max="10510" style="25" width="2.28515625"/>
    <col customWidth="1" min="10511" max="10511" style="25" width="15.85546875"/>
    <col customWidth="1" min="10512" max="10512" style="25" width="11.85546875"/>
    <col customWidth="1" min="10513" max="10513" style="25" width="6.140625"/>
    <col customWidth="1" min="10514" max="10514" style="25" width="11.42578125"/>
    <col bestFit="1" customWidth="1" min="10515" max="10515" style="25" width="14.28515625"/>
    <col bestFit="1" customWidth="1" min="10516" max="10516" style="25" width="11.42578125"/>
    <col min="10517" max="10751" style="25" width="11.42578125"/>
    <col customWidth="1" min="10752" max="10752" style="25" width="5.42578125"/>
    <col customWidth="1" min="10753" max="10753" style="25" width="1.42578125"/>
    <col customWidth="1" min="10754" max="10754" style="25" width="7.85546875"/>
    <col customWidth="1" min="10755" max="10757" style="25" width="11.42578125"/>
    <col customWidth="1" min="10758" max="10760" style="25" width="14.42578125"/>
    <col customWidth="1" min="10761" max="10764" style="25" width="25.7109375"/>
    <col customWidth="1" min="10765" max="10765" style="25" width="21.42578125"/>
    <col customWidth="1" min="10766" max="10766" style="25" width="2.28515625"/>
    <col customWidth="1" min="10767" max="10767" style="25" width="15.85546875"/>
    <col customWidth="1" min="10768" max="10768" style="25" width="11.85546875"/>
    <col customWidth="1" min="10769" max="10769" style="25" width="6.140625"/>
    <col customWidth="1" min="10770" max="10770" style="25" width="11.42578125"/>
    <col bestFit="1" customWidth="1" min="10771" max="10771" style="25" width="14.28515625"/>
    <col bestFit="1" customWidth="1" min="10772" max="10772" style="25" width="11.42578125"/>
    <col min="10773" max="11007" style="25" width="11.42578125"/>
    <col customWidth="1" min="11008" max="11008" style="25" width="5.42578125"/>
    <col customWidth="1" min="11009" max="11009" style="25" width="1.42578125"/>
    <col customWidth="1" min="11010" max="11010" style="25" width="7.85546875"/>
    <col customWidth="1" min="11011" max="11013" style="25" width="11.42578125"/>
    <col customWidth="1" min="11014" max="11016" style="25" width="14.42578125"/>
    <col customWidth="1" min="11017" max="11020" style="25" width="25.7109375"/>
    <col customWidth="1" min="11021" max="11021" style="25" width="21.42578125"/>
    <col customWidth="1" min="11022" max="11022" style="25" width="2.28515625"/>
    <col customWidth="1" min="11023" max="11023" style="25" width="15.85546875"/>
    <col customWidth="1" min="11024" max="11024" style="25" width="11.85546875"/>
    <col customWidth="1" min="11025" max="11025" style="25" width="6.140625"/>
    <col customWidth="1" min="11026" max="11026" style="25" width="11.42578125"/>
    <col bestFit="1" customWidth="1" min="11027" max="11027" style="25" width="14.28515625"/>
    <col bestFit="1" customWidth="1" min="11028" max="11028" style="25" width="11.42578125"/>
    <col min="11029" max="11263" style="25" width="11.42578125"/>
    <col customWidth="1" min="11264" max="11264" style="25" width="5.42578125"/>
    <col customWidth="1" min="11265" max="11265" style="25" width="1.42578125"/>
    <col customWidth="1" min="11266" max="11266" style="25" width="7.85546875"/>
    <col customWidth="1" min="11267" max="11269" style="25" width="11.42578125"/>
    <col customWidth="1" min="11270" max="11272" style="25" width="14.42578125"/>
    <col customWidth="1" min="11273" max="11276" style="25" width="25.7109375"/>
    <col customWidth="1" min="11277" max="11277" style="25" width="21.42578125"/>
    <col customWidth="1" min="11278" max="11278" style="25" width="2.28515625"/>
    <col customWidth="1" min="11279" max="11279" style="25" width="15.85546875"/>
    <col customWidth="1" min="11280" max="11280" style="25" width="11.85546875"/>
    <col customWidth="1" min="11281" max="11281" style="25" width="6.140625"/>
    <col customWidth="1" min="11282" max="11282" style="25" width="11.42578125"/>
    <col bestFit="1" customWidth="1" min="11283" max="11283" style="25" width="14.28515625"/>
    <col bestFit="1" customWidth="1" min="11284" max="11284" style="25" width="11.42578125"/>
    <col min="11285" max="11519" style="25" width="11.42578125"/>
    <col customWidth="1" min="11520" max="11520" style="25" width="5.42578125"/>
    <col customWidth="1" min="11521" max="11521" style="25" width="1.42578125"/>
    <col customWidth="1" min="11522" max="11522" style="25" width="7.85546875"/>
    <col customWidth="1" min="11523" max="11525" style="25" width="11.42578125"/>
    <col customWidth="1" min="11526" max="11528" style="25" width="14.42578125"/>
    <col customWidth="1" min="11529" max="11532" style="25" width="25.7109375"/>
    <col customWidth="1" min="11533" max="11533" style="25" width="21.42578125"/>
    <col customWidth="1" min="11534" max="11534" style="25" width="2.28515625"/>
    <col customWidth="1" min="11535" max="11535" style="25" width="15.85546875"/>
    <col customWidth="1" min="11536" max="11536" style="25" width="11.85546875"/>
    <col customWidth="1" min="11537" max="11537" style="25" width="6.140625"/>
    <col customWidth="1" min="11538" max="11538" style="25" width="11.42578125"/>
    <col bestFit="1" customWidth="1" min="11539" max="11539" style="25" width="14.28515625"/>
    <col bestFit="1" customWidth="1" min="11540" max="11540" style="25" width="11.42578125"/>
    <col min="11541" max="11775" style="25" width="11.42578125"/>
    <col customWidth="1" min="11776" max="11776" style="25" width="5.42578125"/>
    <col customWidth="1" min="11777" max="11777" style="25" width="1.42578125"/>
    <col customWidth="1" min="11778" max="11778" style="25" width="7.85546875"/>
    <col customWidth="1" min="11779" max="11781" style="25" width="11.42578125"/>
    <col customWidth="1" min="11782" max="11784" style="25" width="14.42578125"/>
    <col customWidth="1" min="11785" max="11788" style="25" width="25.7109375"/>
    <col customWidth="1" min="11789" max="11789" style="25" width="21.42578125"/>
    <col customWidth="1" min="11790" max="11790" style="25" width="2.28515625"/>
    <col customWidth="1" min="11791" max="11791" style="25" width="15.85546875"/>
    <col customWidth="1" min="11792" max="11792" style="25" width="11.85546875"/>
    <col customWidth="1" min="11793" max="11793" style="25" width="6.140625"/>
    <col customWidth="1" min="11794" max="11794" style="25" width="11.42578125"/>
    <col bestFit="1" customWidth="1" min="11795" max="11795" style="25" width="14.28515625"/>
    <col bestFit="1" customWidth="1" min="11796" max="11796" style="25" width="11.42578125"/>
    <col min="11797" max="12031" style="25" width="11.42578125"/>
    <col customWidth="1" min="12032" max="12032" style="25" width="5.42578125"/>
    <col customWidth="1" min="12033" max="12033" style="25" width="1.42578125"/>
    <col customWidth="1" min="12034" max="12034" style="25" width="7.85546875"/>
    <col customWidth="1" min="12035" max="12037" style="25" width="11.42578125"/>
    <col customWidth="1" min="12038" max="12040" style="25" width="14.42578125"/>
    <col customWidth="1" min="12041" max="12044" style="25" width="25.7109375"/>
    <col customWidth="1" min="12045" max="12045" style="25" width="21.42578125"/>
    <col customWidth="1" min="12046" max="12046" style="25" width="2.28515625"/>
    <col customWidth="1" min="12047" max="12047" style="25" width="15.85546875"/>
    <col customWidth="1" min="12048" max="12048" style="25" width="11.85546875"/>
    <col customWidth="1" min="12049" max="12049" style="25" width="6.140625"/>
    <col customWidth="1" min="12050" max="12050" style="25" width="11.42578125"/>
    <col bestFit="1" customWidth="1" min="12051" max="12051" style="25" width="14.28515625"/>
    <col bestFit="1" customWidth="1" min="12052" max="12052" style="25" width="11.42578125"/>
    <col min="12053" max="12287" style="25" width="11.42578125"/>
    <col customWidth="1" min="12288" max="12288" style="25" width="5.42578125"/>
    <col customWidth="1" min="12289" max="12289" style="25" width="1.42578125"/>
    <col customWidth="1" min="12290" max="12290" style="25" width="7.85546875"/>
    <col customWidth="1" min="12291" max="12293" style="25" width="11.42578125"/>
    <col customWidth="1" min="12294" max="12296" style="25" width="14.42578125"/>
    <col customWidth="1" min="12297" max="12300" style="25" width="25.7109375"/>
    <col customWidth="1" min="12301" max="12301" style="25" width="21.42578125"/>
    <col customWidth="1" min="12302" max="12302" style="25" width="2.28515625"/>
    <col customWidth="1" min="12303" max="12303" style="25" width="15.85546875"/>
    <col customWidth="1" min="12304" max="12304" style="25" width="11.85546875"/>
    <col customWidth="1" min="12305" max="12305" style="25" width="6.140625"/>
    <col customWidth="1" min="12306" max="12306" style="25" width="11.42578125"/>
    <col bestFit="1" customWidth="1" min="12307" max="12307" style="25" width="14.28515625"/>
    <col bestFit="1" customWidth="1" min="12308" max="12308" style="25" width="11.42578125"/>
    <col min="12309" max="12543" style="25" width="11.42578125"/>
    <col customWidth="1" min="12544" max="12544" style="25" width="5.42578125"/>
    <col customWidth="1" min="12545" max="12545" style="25" width="1.42578125"/>
    <col customWidth="1" min="12546" max="12546" style="25" width="7.85546875"/>
    <col customWidth="1" min="12547" max="12549" style="25" width="11.42578125"/>
    <col customWidth="1" min="12550" max="12552" style="25" width="14.42578125"/>
    <col customWidth="1" min="12553" max="12556" style="25" width="25.7109375"/>
    <col customWidth="1" min="12557" max="12557" style="25" width="21.42578125"/>
    <col customWidth="1" min="12558" max="12558" style="25" width="2.28515625"/>
    <col customWidth="1" min="12559" max="12559" style="25" width="15.85546875"/>
    <col customWidth="1" min="12560" max="12560" style="25" width="11.85546875"/>
    <col customWidth="1" min="12561" max="12561" style="25" width="6.140625"/>
    <col customWidth="1" min="12562" max="12562" style="25" width="11.42578125"/>
    <col bestFit="1" customWidth="1" min="12563" max="12563" style="25" width="14.28515625"/>
    <col bestFit="1" customWidth="1" min="12564" max="12564" style="25" width="11.42578125"/>
    <col min="12565" max="12799" style="25" width="11.42578125"/>
    <col customWidth="1" min="12800" max="12800" style="25" width="5.42578125"/>
    <col customWidth="1" min="12801" max="12801" style="25" width="1.42578125"/>
    <col customWidth="1" min="12802" max="12802" style="25" width="7.85546875"/>
    <col customWidth="1" min="12803" max="12805" style="25" width="11.42578125"/>
    <col customWidth="1" min="12806" max="12808" style="25" width="14.42578125"/>
    <col customWidth="1" min="12809" max="12812" style="25" width="25.7109375"/>
    <col customWidth="1" min="12813" max="12813" style="25" width="21.42578125"/>
    <col customWidth="1" min="12814" max="12814" style="25" width="2.28515625"/>
    <col customWidth="1" min="12815" max="12815" style="25" width="15.85546875"/>
    <col customWidth="1" min="12816" max="12816" style="25" width="11.85546875"/>
    <col customWidth="1" min="12817" max="12817" style="25" width="6.140625"/>
    <col customWidth="1" min="12818" max="12818" style="25" width="11.42578125"/>
    <col bestFit="1" customWidth="1" min="12819" max="12819" style="25" width="14.28515625"/>
    <col bestFit="1" customWidth="1" min="12820" max="12820" style="25" width="11.42578125"/>
    <col min="12821" max="13055" style="25" width="11.42578125"/>
    <col customWidth="1" min="13056" max="13056" style="25" width="5.42578125"/>
    <col customWidth="1" min="13057" max="13057" style="25" width="1.42578125"/>
    <col customWidth="1" min="13058" max="13058" style="25" width="7.85546875"/>
    <col customWidth="1" min="13059" max="13061" style="25" width="11.42578125"/>
    <col customWidth="1" min="13062" max="13064" style="25" width="14.42578125"/>
    <col customWidth="1" min="13065" max="13068" style="25" width="25.7109375"/>
    <col customWidth="1" min="13069" max="13069" style="25" width="21.42578125"/>
    <col customWidth="1" min="13070" max="13070" style="25" width="2.28515625"/>
    <col customWidth="1" min="13071" max="13071" style="25" width="15.85546875"/>
    <col customWidth="1" min="13072" max="13072" style="25" width="11.85546875"/>
    <col customWidth="1" min="13073" max="13073" style="25" width="6.140625"/>
    <col customWidth="1" min="13074" max="13074" style="25" width="11.42578125"/>
    <col bestFit="1" customWidth="1" min="13075" max="13075" style="25" width="14.28515625"/>
    <col bestFit="1" customWidth="1" min="13076" max="13076" style="25" width="11.42578125"/>
    <col min="13077" max="13311" style="25" width="11.42578125"/>
    <col customWidth="1" min="13312" max="13312" style="25" width="5.42578125"/>
    <col customWidth="1" min="13313" max="13313" style="25" width="1.42578125"/>
    <col customWidth="1" min="13314" max="13314" style="25" width="7.85546875"/>
    <col customWidth="1" min="13315" max="13317" style="25" width="11.42578125"/>
    <col customWidth="1" min="13318" max="13320" style="25" width="14.42578125"/>
    <col customWidth="1" min="13321" max="13324" style="25" width="25.7109375"/>
    <col customWidth="1" min="13325" max="13325" style="25" width="21.42578125"/>
    <col customWidth="1" min="13326" max="13326" style="25" width="2.28515625"/>
    <col customWidth="1" min="13327" max="13327" style="25" width="15.85546875"/>
    <col customWidth="1" min="13328" max="13328" style="25" width="11.85546875"/>
    <col customWidth="1" min="13329" max="13329" style="25" width="6.140625"/>
    <col customWidth="1" min="13330" max="13330" style="25" width="11.42578125"/>
    <col bestFit="1" customWidth="1" min="13331" max="13331" style="25" width="14.28515625"/>
    <col bestFit="1" customWidth="1" min="13332" max="13332" style="25" width="11.42578125"/>
    <col min="13333" max="13567" style="25" width="11.42578125"/>
    <col customWidth="1" min="13568" max="13568" style="25" width="5.42578125"/>
    <col customWidth="1" min="13569" max="13569" style="25" width="1.42578125"/>
    <col customWidth="1" min="13570" max="13570" style="25" width="7.85546875"/>
    <col customWidth="1" min="13571" max="13573" style="25" width="11.42578125"/>
    <col customWidth="1" min="13574" max="13576" style="25" width="14.42578125"/>
    <col customWidth="1" min="13577" max="13580" style="25" width="25.7109375"/>
    <col customWidth="1" min="13581" max="13581" style="25" width="21.42578125"/>
    <col customWidth="1" min="13582" max="13582" style="25" width="2.28515625"/>
    <col customWidth="1" min="13583" max="13583" style="25" width="15.85546875"/>
    <col customWidth="1" min="13584" max="13584" style="25" width="11.85546875"/>
    <col customWidth="1" min="13585" max="13585" style="25" width="6.140625"/>
    <col customWidth="1" min="13586" max="13586" style="25" width="11.42578125"/>
    <col bestFit="1" customWidth="1" min="13587" max="13587" style="25" width="14.28515625"/>
    <col bestFit="1" customWidth="1" min="13588" max="13588" style="25" width="11.42578125"/>
    <col min="13589" max="13823" style="25" width="11.42578125"/>
    <col customWidth="1" min="13824" max="13824" style="25" width="5.42578125"/>
    <col customWidth="1" min="13825" max="13825" style="25" width="1.42578125"/>
    <col customWidth="1" min="13826" max="13826" style="25" width="7.85546875"/>
    <col customWidth="1" min="13827" max="13829" style="25" width="11.42578125"/>
    <col customWidth="1" min="13830" max="13832" style="25" width="14.42578125"/>
    <col customWidth="1" min="13833" max="13836" style="25" width="25.7109375"/>
    <col customWidth="1" min="13837" max="13837" style="25" width="21.42578125"/>
    <col customWidth="1" min="13838" max="13838" style="25" width="2.28515625"/>
    <col customWidth="1" min="13839" max="13839" style="25" width="15.85546875"/>
    <col customWidth="1" min="13840" max="13840" style="25" width="11.85546875"/>
    <col customWidth="1" min="13841" max="13841" style="25" width="6.140625"/>
    <col customWidth="1" min="13842" max="13842" style="25" width="11.42578125"/>
    <col bestFit="1" customWidth="1" min="13843" max="13843" style="25" width="14.28515625"/>
    <col bestFit="1" customWidth="1" min="13844" max="13844" style="25" width="11.42578125"/>
    <col min="13845" max="14079" style="25" width="11.42578125"/>
    <col customWidth="1" min="14080" max="14080" style="25" width="5.42578125"/>
    <col customWidth="1" min="14081" max="14081" style="25" width="1.42578125"/>
    <col customWidth="1" min="14082" max="14082" style="25" width="7.85546875"/>
    <col customWidth="1" min="14083" max="14085" style="25" width="11.42578125"/>
    <col customWidth="1" min="14086" max="14088" style="25" width="14.42578125"/>
    <col customWidth="1" min="14089" max="14092" style="25" width="25.7109375"/>
    <col customWidth="1" min="14093" max="14093" style="25" width="21.42578125"/>
    <col customWidth="1" min="14094" max="14094" style="25" width="2.28515625"/>
    <col customWidth="1" min="14095" max="14095" style="25" width="15.85546875"/>
    <col customWidth="1" min="14096" max="14096" style="25" width="11.85546875"/>
    <col customWidth="1" min="14097" max="14097" style="25" width="6.140625"/>
    <col customWidth="1" min="14098" max="14098" style="25" width="11.42578125"/>
    <col bestFit="1" customWidth="1" min="14099" max="14099" style="25" width="14.28515625"/>
    <col bestFit="1" customWidth="1" min="14100" max="14100" style="25" width="11.42578125"/>
    <col min="14101" max="14335" style="25" width="11.42578125"/>
    <col customWidth="1" min="14336" max="14336" style="25" width="5.42578125"/>
    <col customWidth="1" min="14337" max="14337" style="25" width="1.42578125"/>
    <col customWidth="1" min="14338" max="14338" style="25" width="7.85546875"/>
    <col customWidth="1" min="14339" max="14341" style="25" width="11.42578125"/>
    <col customWidth="1" min="14342" max="14344" style="25" width="14.42578125"/>
    <col customWidth="1" min="14345" max="14348" style="25" width="25.7109375"/>
    <col customWidth="1" min="14349" max="14349" style="25" width="21.42578125"/>
    <col customWidth="1" min="14350" max="14350" style="25" width="2.28515625"/>
    <col customWidth="1" min="14351" max="14351" style="25" width="15.85546875"/>
    <col customWidth="1" min="14352" max="14352" style="25" width="11.85546875"/>
    <col customWidth="1" min="14353" max="14353" style="25" width="6.140625"/>
    <col customWidth="1" min="14354" max="14354" style="25" width="11.42578125"/>
    <col bestFit="1" customWidth="1" min="14355" max="14355" style="25" width="14.28515625"/>
    <col bestFit="1" customWidth="1" min="14356" max="14356" style="25" width="11.42578125"/>
    <col min="14357" max="14591" style="25" width="11.42578125"/>
    <col customWidth="1" min="14592" max="14592" style="25" width="5.42578125"/>
    <col customWidth="1" min="14593" max="14593" style="25" width="1.42578125"/>
    <col customWidth="1" min="14594" max="14594" style="25" width="7.85546875"/>
    <col customWidth="1" min="14595" max="14597" style="25" width="11.42578125"/>
    <col customWidth="1" min="14598" max="14600" style="25" width="14.42578125"/>
    <col customWidth="1" min="14601" max="14604" style="25" width="25.7109375"/>
    <col customWidth="1" min="14605" max="14605" style="25" width="21.42578125"/>
    <col customWidth="1" min="14606" max="14606" style="25" width="2.28515625"/>
    <col customWidth="1" min="14607" max="14607" style="25" width="15.85546875"/>
    <col customWidth="1" min="14608" max="14608" style="25" width="11.85546875"/>
    <col customWidth="1" min="14609" max="14609" style="25" width="6.140625"/>
    <col customWidth="1" min="14610" max="14610" style="25" width="11.42578125"/>
    <col bestFit="1" customWidth="1" min="14611" max="14611" style="25" width="14.28515625"/>
    <col bestFit="1" customWidth="1" min="14612" max="14612" style="25" width="11.42578125"/>
    <col min="14613" max="14847" style="25" width="11.42578125"/>
    <col customWidth="1" min="14848" max="14848" style="25" width="5.42578125"/>
    <col customWidth="1" min="14849" max="14849" style="25" width="1.42578125"/>
    <col customWidth="1" min="14850" max="14850" style="25" width="7.85546875"/>
    <col customWidth="1" min="14851" max="14853" style="25" width="11.42578125"/>
    <col customWidth="1" min="14854" max="14856" style="25" width="14.42578125"/>
    <col customWidth="1" min="14857" max="14860" style="25" width="25.7109375"/>
    <col customWidth="1" min="14861" max="14861" style="25" width="21.42578125"/>
    <col customWidth="1" min="14862" max="14862" style="25" width="2.28515625"/>
    <col customWidth="1" min="14863" max="14863" style="25" width="15.85546875"/>
    <col customWidth="1" min="14864" max="14864" style="25" width="11.85546875"/>
    <col customWidth="1" min="14865" max="14865" style="25" width="6.140625"/>
    <col customWidth="1" min="14866" max="14866" style="25" width="11.42578125"/>
    <col bestFit="1" customWidth="1" min="14867" max="14867" style="25" width="14.28515625"/>
    <col bestFit="1" customWidth="1" min="14868" max="14868" style="25" width="11.42578125"/>
    <col min="14869" max="15103" style="25" width="11.42578125"/>
    <col customWidth="1" min="15104" max="15104" style="25" width="5.42578125"/>
    <col customWidth="1" min="15105" max="15105" style="25" width="1.42578125"/>
    <col customWidth="1" min="15106" max="15106" style="25" width="7.85546875"/>
    <col customWidth="1" min="15107" max="15109" style="25" width="11.42578125"/>
    <col customWidth="1" min="15110" max="15112" style="25" width="14.42578125"/>
    <col customWidth="1" min="15113" max="15116" style="25" width="25.7109375"/>
    <col customWidth="1" min="15117" max="15117" style="25" width="21.42578125"/>
    <col customWidth="1" min="15118" max="15118" style="25" width="2.28515625"/>
    <col customWidth="1" min="15119" max="15119" style="25" width="15.85546875"/>
    <col customWidth="1" min="15120" max="15120" style="25" width="11.85546875"/>
    <col customWidth="1" min="15121" max="15121" style="25" width="6.140625"/>
    <col customWidth="1" min="15122" max="15122" style="25" width="11.42578125"/>
    <col bestFit="1" customWidth="1" min="15123" max="15123" style="25" width="14.28515625"/>
    <col bestFit="1" customWidth="1" min="15124" max="15124" style="25" width="11.42578125"/>
    <col min="15125" max="15359" style="25" width="11.42578125"/>
    <col customWidth="1" min="15360" max="15360" style="25" width="5.42578125"/>
    <col customWidth="1" min="15361" max="15361" style="25" width="1.42578125"/>
    <col customWidth="1" min="15362" max="15362" style="25" width="7.85546875"/>
    <col customWidth="1" min="15363" max="15365" style="25" width="11.42578125"/>
    <col customWidth="1" min="15366" max="15368" style="25" width="14.42578125"/>
    <col customWidth="1" min="15369" max="15372" style="25" width="25.7109375"/>
    <col customWidth="1" min="15373" max="15373" style="25" width="21.42578125"/>
    <col customWidth="1" min="15374" max="15374" style="25" width="2.28515625"/>
    <col customWidth="1" min="15375" max="15375" style="25" width="15.85546875"/>
    <col customWidth="1" min="15376" max="15376" style="25" width="11.85546875"/>
    <col customWidth="1" min="15377" max="15377" style="25" width="6.140625"/>
    <col customWidth="1" min="15378" max="15378" style="25" width="11.42578125"/>
    <col bestFit="1" customWidth="1" min="15379" max="15379" style="25" width="14.28515625"/>
    <col bestFit="1" customWidth="1" min="15380" max="15380" style="25" width="11.42578125"/>
    <col min="15381" max="15615" style="25" width="11.42578125"/>
    <col customWidth="1" min="15616" max="15616" style="25" width="5.42578125"/>
    <col customWidth="1" min="15617" max="15617" style="25" width="1.42578125"/>
    <col customWidth="1" min="15618" max="15618" style="25" width="7.85546875"/>
    <col customWidth="1" min="15619" max="15621" style="25" width="11.42578125"/>
    <col customWidth="1" min="15622" max="15624" style="25" width="14.42578125"/>
    <col customWidth="1" min="15625" max="15628" style="25" width="25.7109375"/>
    <col customWidth="1" min="15629" max="15629" style="25" width="21.42578125"/>
    <col customWidth="1" min="15630" max="15630" style="25" width="2.28515625"/>
    <col customWidth="1" min="15631" max="15631" style="25" width="15.85546875"/>
    <col customWidth="1" min="15632" max="15632" style="25" width="11.85546875"/>
    <col customWidth="1" min="15633" max="15633" style="25" width="6.140625"/>
    <col customWidth="1" min="15634" max="15634" style="25" width="11.42578125"/>
    <col bestFit="1" customWidth="1" min="15635" max="15635" style="25" width="14.28515625"/>
    <col bestFit="1" customWidth="1" min="15636" max="15636" style="25" width="11.42578125"/>
    <col min="15637" max="15871" style="25" width="11.42578125"/>
    <col customWidth="1" min="15872" max="15872" style="25" width="5.42578125"/>
    <col customWidth="1" min="15873" max="15873" style="25" width="1.42578125"/>
    <col customWidth="1" min="15874" max="15874" style="25" width="7.85546875"/>
    <col customWidth="1" min="15875" max="15877" style="25" width="11.42578125"/>
    <col customWidth="1" min="15878" max="15880" style="25" width="14.42578125"/>
    <col customWidth="1" min="15881" max="15884" style="25" width="25.7109375"/>
    <col customWidth="1" min="15885" max="15885" style="25" width="21.42578125"/>
    <col customWidth="1" min="15886" max="15886" style="25" width="2.28515625"/>
    <col customWidth="1" min="15887" max="15887" style="25" width="15.85546875"/>
    <col customWidth="1" min="15888" max="15888" style="25" width="11.85546875"/>
    <col customWidth="1" min="15889" max="15889" style="25" width="6.140625"/>
    <col customWidth="1" min="15890" max="15890" style="25" width="11.42578125"/>
    <col bestFit="1" customWidth="1" min="15891" max="15891" style="25" width="14.28515625"/>
    <col bestFit="1" customWidth="1" min="15892" max="15892" style="25" width="11.42578125"/>
    <col min="15893" max="16127" style="25" width="11.42578125"/>
    <col customWidth="1" min="16128" max="16128" style="25" width="5.42578125"/>
    <col customWidth="1" min="16129" max="16129" style="25" width="1.42578125"/>
    <col customWidth="1" min="16130" max="16130" style="25" width="7.85546875"/>
    <col customWidth="1" min="16131" max="16133" style="25" width="11.42578125"/>
    <col customWidth="1" min="16134" max="16136" style="25" width="14.42578125"/>
    <col customWidth="1" min="16137" max="16140" style="25" width="25.7109375"/>
    <col customWidth="1" min="16141" max="16141" style="25" width="21.42578125"/>
    <col customWidth="1" min="16142" max="16142" style="25" width="2.28515625"/>
    <col customWidth="1" min="16143" max="16143" style="25" width="15.85546875"/>
    <col customWidth="1" min="16144" max="16144" style="25" width="11.85546875"/>
    <col customWidth="1" min="16145" max="16145" style="25" width="6.140625"/>
    <col customWidth="1" min="16146" max="16146" style="25" width="11.42578125"/>
    <col bestFit="1" customWidth="1" min="16147" max="16147" style="25" width="14.28515625"/>
    <col bestFit="1" customWidth="1" min="16148" max="16148" style="25" width="11.42578125"/>
    <col min="16149" max="16384" style="25" width="11.42578125"/>
  </cols>
  <sheetData>
    <row r="3" s="2" customFormat="1" ht="68.25" customHeight="1">
      <c r="A3" s="129"/>
      <c r="B3" s="129"/>
      <c r="C3" s="1077" t="str">
        <f>PO!D8</f>
        <v xml:space="preserve">PREFEITURA MUNICIPAL DE</v>
      </c>
      <c r="D3" s="1078"/>
      <c r="E3" s="1078"/>
      <c r="F3" s="1078"/>
      <c r="G3" s="1078"/>
      <c r="H3" s="454" t="str">
        <f>PO!F8</f>
        <v>SABARÁ/MG</v>
      </c>
      <c r="I3" s="454"/>
      <c r="J3" s="454"/>
      <c r="K3" s="454"/>
      <c r="L3" s="454"/>
      <c r="M3" s="455"/>
      <c r="N3" s="129"/>
      <c r="O3" s="129"/>
    </row>
    <row r="4" s="2" customFormat="1" ht="19.5">
      <c r="A4" s="129"/>
      <c r="B4" s="129"/>
      <c r="C4" s="1058" t="str">
        <f>PO!D9</f>
        <v xml:space="preserve">EMPREENDIMENTO: CONSTRUÇÃO DE AMBULATORIO PEDIÁTRICO E OBRAS DE MELHORIAS NA MATERNIDADE</v>
      </c>
      <c r="D4" s="1059"/>
      <c r="E4" s="1059"/>
      <c r="F4" s="1059"/>
      <c r="G4" s="1059"/>
      <c r="H4" s="1059"/>
      <c r="I4" s="1060"/>
      <c r="J4" s="1052" t="str">
        <f>PO!H9</f>
        <v>MUNICÍPIO:</v>
      </c>
      <c r="K4" s="1053"/>
      <c r="L4" s="1053"/>
      <c r="M4" s="1054"/>
      <c r="N4" s="129"/>
      <c r="O4" s="129"/>
    </row>
    <row r="5" s="2" customFormat="1" ht="18.75">
      <c r="A5" s="129"/>
      <c r="B5" s="129"/>
      <c r="C5" s="1061"/>
      <c r="D5" s="1062"/>
      <c r="E5" s="1062"/>
      <c r="F5" s="1062"/>
      <c r="G5" s="1062"/>
      <c r="H5" s="1062"/>
      <c r="I5" s="1063"/>
      <c r="J5" s="1055" t="str">
        <f>PO!H10</f>
        <v>SABARÁ/MG</v>
      </c>
      <c r="K5" s="1056"/>
      <c r="L5" s="1056"/>
      <c r="M5" s="1057"/>
      <c r="N5" s="129"/>
      <c r="O5" s="129"/>
    </row>
    <row r="6" s="2" customFormat="1" ht="24" customHeight="1">
      <c r="A6" s="129"/>
      <c r="B6" s="129"/>
      <c r="C6" s="1058" t="str">
        <f>PO!D10</f>
        <v xml:space="preserve">Nº CONTRATO:</v>
      </c>
      <c r="D6" s="1059"/>
      <c r="E6" s="487" t="str">
        <f>BDI!$E$8</f>
        <v>nº1012614-26/2013</v>
      </c>
      <c r="F6" s="748"/>
      <c r="G6" s="748"/>
      <c r="H6" s="748"/>
      <c r="I6" s="748"/>
      <c r="J6" s="1064" t="s">
        <v>66</v>
      </c>
      <c r="K6" s="1067" t="str">
        <f>PO!J10</f>
        <v xml:space="preserve">Sinapi/MG 08/2025, Setop-MG 04/2025; Sudecap/MG 04/2025</v>
      </c>
      <c r="L6" s="1067"/>
      <c r="M6" s="1068"/>
      <c r="N6" s="129"/>
      <c r="O6" s="129"/>
    </row>
    <row r="7" s="2" customFormat="1" ht="24" customHeight="1">
      <c r="A7" s="129"/>
      <c r="B7" s="129"/>
      <c r="C7" s="1073" t="str">
        <f>PO!F10</f>
        <v>REVISÃO:</v>
      </c>
      <c r="D7" s="1074"/>
      <c r="E7" s="485" t="str">
        <f>PO!G10</f>
        <v>R04</v>
      </c>
      <c r="F7" s="1075"/>
      <c r="G7" s="1075"/>
      <c r="H7" s="1075"/>
      <c r="I7" s="1076"/>
      <c r="J7" s="1065"/>
      <c r="K7" s="1069"/>
      <c r="L7" s="1069"/>
      <c r="M7" s="1070"/>
      <c r="N7" s="129"/>
      <c r="O7" s="129"/>
    </row>
    <row r="8" s="7" customFormat="1" ht="19.5">
      <c r="A8" s="34"/>
      <c r="B8" s="83"/>
      <c r="C8" s="1081" t="s">
        <v>50</v>
      </c>
      <c r="D8" s="1082"/>
      <c r="E8" s="1082"/>
      <c r="F8" s="1082"/>
      <c r="G8" s="1082"/>
      <c r="H8" s="1082"/>
      <c r="I8" s="1082"/>
      <c r="J8" s="1066"/>
      <c r="K8" s="1071"/>
      <c r="L8" s="1071"/>
      <c r="M8" s="1072"/>
      <c r="N8" s="208"/>
      <c r="O8" s="208"/>
      <c r="P8" s="22"/>
      <c r="Q8" s="23"/>
      <c r="S8" s="24"/>
      <c r="T8" s="27"/>
      <c r="U8" s="8"/>
    </row>
    <row r="9" s="27" customFormat="1" ht="16.5">
      <c r="A9" s="209"/>
      <c r="B9" s="210"/>
      <c r="C9" s="1081"/>
      <c r="D9" s="1082"/>
      <c r="E9" s="1082"/>
      <c r="F9" s="1082"/>
      <c r="G9" s="1082"/>
      <c r="H9" s="1082"/>
      <c r="I9" s="1083"/>
      <c r="J9" s="437" t="s">
        <v>150</v>
      </c>
      <c r="K9" s="438"/>
      <c r="L9" s="439"/>
      <c r="M9" s="440">
        <f>PO!N9</f>
        <v>0.2392</v>
      </c>
      <c r="N9" s="209"/>
      <c r="O9" s="209"/>
      <c r="Q9" s="28"/>
    </row>
    <row r="10" s="27" customFormat="1" ht="16.5">
      <c r="A10" s="209"/>
      <c r="B10" s="210"/>
      <c r="C10" s="1084"/>
      <c r="D10" s="1085"/>
      <c r="E10" s="1085"/>
      <c r="F10" s="1085"/>
      <c r="G10" s="1085"/>
      <c r="H10" s="1085"/>
      <c r="I10" s="1086"/>
      <c r="J10" s="211" t="s">
        <v>151</v>
      </c>
      <c r="K10" s="212"/>
      <c r="L10" s="213"/>
      <c r="M10" s="214">
        <f>PO!N10</f>
        <v>0.11020000000000001</v>
      </c>
      <c r="N10" s="209"/>
      <c r="O10" s="209"/>
      <c r="Q10" s="28"/>
    </row>
    <row r="11" ht="5.0999999999999996" customHeight="1">
      <c r="C11" s="215"/>
      <c r="H11" s="204"/>
      <c r="J11" s="204"/>
      <c r="L11" s="204"/>
      <c r="M11" s="216"/>
      <c r="Q11" s="33"/>
    </row>
    <row r="12" ht="39" customHeight="1">
      <c r="B12" s="217"/>
      <c r="C12" s="218" t="s">
        <v>19</v>
      </c>
      <c r="D12" s="1087" t="s">
        <v>62</v>
      </c>
      <c r="E12" s="1088"/>
      <c r="F12" s="218" t="s">
        <v>22</v>
      </c>
      <c r="G12" s="218" t="s">
        <v>23</v>
      </c>
      <c r="H12" s="219" t="s">
        <v>156</v>
      </c>
      <c r="I12" s="218" t="s">
        <v>51</v>
      </c>
      <c r="J12" s="219" t="s">
        <v>3678</v>
      </c>
      <c r="K12" s="218" t="s">
        <v>51</v>
      </c>
      <c r="L12" s="219" t="s">
        <v>3677</v>
      </c>
      <c r="M12" s="218" t="s">
        <v>51</v>
      </c>
    </row>
    <row r="13" s="29" customFormat="1" ht="21.949999999999999" customHeight="1">
      <c r="A13" s="220"/>
      <c r="B13" s="221"/>
      <c r="C13" s="222">
        <v>1</v>
      </c>
      <c r="D13" s="1089" t="str">
        <f>VLOOKUP(C13,PO!$D:$M,4,0)</f>
        <v xml:space="preserve">SERVIÇOS PRELIMINARES</v>
      </c>
      <c r="E13" s="1090"/>
      <c r="F13" s="223" t="s">
        <v>67</v>
      </c>
      <c r="G13" s="224">
        <v>1</v>
      </c>
      <c r="H13" s="225">
        <f>VLOOKUP(C13,PO!$D:$M,10,0)</f>
        <v>46307.370000000003</v>
      </c>
      <c r="I13" s="459">
        <f t="shared" ref="I13:I24" si="0">H13/$H$25</f>
        <v>0.027388965814529671</v>
      </c>
      <c r="J13" s="225"/>
      <c r="K13" s="459">
        <f>J13/H13</f>
        <v>0</v>
      </c>
      <c r="L13" s="225"/>
      <c r="M13" s="459">
        <f>L13/H13</f>
        <v>0</v>
      </c>
      <c r="N13" s="226"/>
      <c r="O13" s="220"/>
      <c r="P13" s="31"/>
      <c r="Q13" s="30"/>
    </row>
    <row r="14" s="29" customFormat="1" ht="21.949999999999999" customHeight="1">
      <c r="A14" s="220"/>
      <c r="B14" s="221"/>
      <c r="C14" s="222">
        <v>2</v>
      </c>
      <c r="D14" s="1089" t="str">
        <f>VLOOKUP(C14,PO!$D:$M,4,0)</f>
        <v xml:space="preserve">ADMINISTRAÇÃO LOCAL DA OBRA</v>
      </c>
      <c r="E14" s="1090"/>
      <c r="F14" s="223" t="s">
        <v>67</v>
      </c>
      <c r="G14" s="224">
        <v>1</v>
      </c>
      <c r="H14" s="225">
        <f>VLOOKUP(C14,PO!$D:$M,10,0)</f>
        <v>58968.389999999999</v>
      </c>
      <c r="I14" s="459">
        <f t="shared" si="0"/>
        <v>0.034877455097273996</v>
      </c>
      <c r="J14" s="225"/>
      <c r="K14" s="459">
        <f t="shared" ref="K14:K17" si="1">J14/H14</f>
        <v>0</v>
      </c>
      <c r="L14" s="225"/>
      <c r="M14" s="459">
        <f t="shared" ref="M14:M17" si="2">L14/H14</f>
        <v>0</v>
      </c>
      <c r="N14" s="226"/>
      <c r="O14" s="220"/>
      <c r="P14" s="31"/>
      <c r="Q14" s="30"/>
    </row>
    <row r="15" s="29" customFormat="1" ht="21.949999999999999" customHeight="1">
      <c r="A15" s="220"/>
      <c r="B15" s="221"/>
      <c r="C15" s="222">
        <v>3</v>
      </c>
      <c r="D15" s="1089" t="str">
        <f>VLOOKUP(C15,PO!$D:$M,4,0)</f>
        <v xml:space="preserve">ESTRUTURAS DE CONCRETO ARMADO </v>
      </c>
      <c r="E15" s="1090"/>
      <c r="F15" s="223" t="s">
        <v>67</v>
      </c>
      <c r="G15" s="224">
        <v>1</v>
      </c>
      <c r="H15" s="225">
        <f>VLOOKUP(C15,PO!$D:$M,10,0)</f>
        <v>457215.45999999985</v>
      </c>
      <c r="I15" s="459">
        <f t="shared" si="0"/>
        <v>0.27042474240740627</v>
      </c>
      <c r="J15" s="225"/>
      <c r="K15" s="459">
        <f t="shared" si="1"/>
        <v>0</v>
      </c>
      <c r="L15" s="225"/>
      <c r="M15" s="459">
        <f t="shared" si="2"/>
        <v>0</v>
      </c>
      <c r="N15" s="226"/>
      <c r="O15" s="220"/>
      <c r="P15" s="31"/>
      <c r="Q15" s="30"/>
    </row>
    <row r="16" s="29" customFormat="1" ht="21.949999999999999" customHeight="1">
      <c r="A16" s="220"/>
      <c r="B16" s="221"/>
      <c r="C16" s="222">
        <v>4</v>
      </c>
      <c r="D16" s="1089" t="str">
        <f>VLOOKUP(C16,PO!$D:$M,4,0)</f>
        <v>ARQUITETURA</v>
      </c>
      <c r="E16" s="1090"/>
      <c r="F16" s="223" t="s">
        <v>67</v>
      </c>
      <c r="G16" s="224">
        <v>1</v>
      </c>
      <c r="H16" s="225">
        <f>VLOOKUP(C16,PO!$D:$M,10,0)</f>
        <v>479107.23999999999</v>
      </c>
      <c r="I16" s="459">
        <f t="shared" si="0"/>
        <v>0.28337285874481016</v>
      </c>
      <c r="J16" s="225"/>
      <c r="K16" s="459">
        <f t="shared" si="1"/>
        <v>0</v>
      </c>
      <c r="L16" s="225"/>
      <c r="M16" s="459">
        <f t="shared" si="2"/>
        <v>0</v>
      </c>
      <c r="N16" s="226"/>
      <c r="O16" s="220"/>
      <c r="P16" s="31"/>
      <c r="Q16" s="30"/>
    </row>
    <row r="17" s="29" customFormat="1" ht="21.949999999999999" customHeight="1">
      <c r="A17" s="220"/>
      <c r="B17" s="221"/>
      <c r="C17" s="222">
        <v>5</v>
      </c>
      <c r="D17" s="1089" t="str">
        <f>VLOOKUP(C17,PO!$D:$M,4,0)</f>
        <v xml:space="preserve">COMBATE A INCÊNDIO E PÂNICO</v>
      </c>
      <c r="E17" s="1090"/>
      <c r="F17" s="223" t="s">
        <v>67</v>
      </c>
      <c r="G17" s="224">
        <v>1</v>
      </c>
      <c r="H17" s="225">
        <f>VLOOKUP(C17,PO!$D:$M,10,0)</f>
        <v>1533.8699999999999</v>
      </c>
      <c r="I17" s="459">
        <f t="shared" si="0"/>
        <v>0.00090722304017551892</v>
      </c>
      <c r="J17" s="225"/>
      <c r="K17" s="459">
        <f t="shared" si="1"/>
        <v>0</v>
      </c>
      <c r="L17" s="225"/>
      <c r="M17" s="459">
        <f t="shared" si="2"/>
        <v>0</v>
      </c>
      <c r="N17" s="226"/>
      <c r="O17" s="220"/>
      <c r="P17" s="31"/>
      <c r="Q17" s="30"/>
    </row>
    <row r="18" s="29" customFormat="1" ht="21.949999999999999" customHeight="1">
      <c r="A18" s="220"/>
      <c r="B18" s="221"/>
      <c r="C18" s="222">
        <v>6</v>
      </c>
      <c r="D18" s="1089" t="str">
        <f>VLOOKUP(C18,PO!$D:$M,4,0)</f>
        <v>ELÉTRICA</v>
      </c>
      <c r="E18" s="1090"/>
      <c r="F18" s="223" t="s">
        <v>67</v>
      </c>
      <c r="G18" s="224">
        <v>1</v>
      </c>
      <c r="H18" s="225">
        <f>VLOOKUP(C18,PO!$D:$M,10,0)</f>
        <v>86160.679999999964</v>
      </c>
      <c r="I18" s="459">
        <f t="shared" si="0"/>
        <v>0.05096061208133023</v>
      </c>
      <c r="J18" s="225"/>
      <c r="K18" s="459">
        <f t="shared" ref="K18:K24" si="3">J18/H18</f>
        <v>0</v>
      </c>
      <c r="L18" s="225"/>
      <c r="M18" s="459">
        <f t="shared" ref="M18:M24" si="4">L18/H18</f>
        <v>0</v>
      </c>
      <c r="N18" s="226"/>
      <c r="O18" s="220"/>
      <c r="P18" s="31"/>
      <c r="Q18" s="30"/>
    </row>
    <row r="19" s="29" customFormat="1" ht="21.949999999999999" customHeight="1">
      <c r="A19" s="220"/>
      <c r="B19" s="221"/>
      <c r="C19" s="222">
        <v>7</v>
      </c>
      <c r="D19" s="1089" t="str">
        <f>VLOOKUP(C19,PO!$D:$M,4,0)</f>
        <v xml:space="preserve">CABEAMENTO ESTRUTURADO </v>
      </c>
      <c r="E19" s="1090"/>
      <c r="F19" s="223" t="s">
        <v>67</v>
      </c>
      <c r="G19" s="224">
        <v>1</v>
      </c>
      <c r="H19" s="225">
        <f>VLOOKUP(C19,PO!$D:$M,10,0)</f>
        <v>11847.91</v>
      </c>
      <c r="I19" s="459">
        <f t="shared" si="0"/>
        <v>0.0070075670884272674</v>
      </c>
      <c r="J19" s="225"/>
      <c r="K19" s="459">
        <f t="shared" si="3"/>
        <v>0</v>
      </c>
      <c r="L19" s="225"/>
      <c r="M19" s="459">
        <f t="shared" si="4"/>
        <v>0</v>
      </c>
      <c r="N19" s="226"/>
      <c r="O19" s="220"/>
      <c r="P19" s="31"/>
      <c r="Q19" s="30"/>
    </row>
    <row r="20" s="29" customFormat="1" ht="21.949999999999999" customHeight="1">
      <c r="A20" s="220"/>
      <c r="B20" s="221"/>
      <c r="C20" s="222">
        <v>8</v>
      </c>
      <c r="D20" s="1089" t="str">
        <f>VLOOKUP(C20,PO!$D:$M,4,0)</f>
        <v>HIDRAULICO</v>
      </c>
      <c r="E20" s="1090"/>
      <c r="F20" s="223" t="s">
        <v>67</v>
      </c>
      <c r="G20" s="224">
        <v>1</v>
      </c>
      <c r="H20" s="225">
        <f>VLOOKUP(C20,PO!$D:$M,10,0)</f>
        <v>19375.420000000002</v>
      </c>
      <c r="I20" s="459">
        <f t="shared" si="0"/>
        <v>0.011459789576090252</v>
      </c>
      <c r="J20" s="225"/>
      <c r="K20" s="459">
        <f t="shared" si="3"/>
        <v>0</v>
      </c>
      <c r="L20" s="225"/>
      <c r="M20" s="459">
        <f t="shared" si="4"/>
        <v>0</v>
      </c>
      <c r="N20" s="226"/>
      <c r="O20" s="220"/>
      <c r="P20" s="31"/>
      <c r="Q20" s="30"/>
    </row>
    <row r="21" s="29" customFormat="1" ht="21.949999999999999" customHeight="1">
      <c r="A21" s="220"/>
      <c r="B21" s="221"/>
      <c r="C21" s="222">
        <v>9</v>
      </c>
      <c r="D21" s="1089" t="str">
        <f>VLOOKUP(C21,PO!$D:$M,4,0)</f>
        <v>ESGOTO</v>
      </c>
      <c r="E21" s="1090"/>
      <c r="F21" s="223" t="s">
        <v>67</v>
      </c>
      <c r="G21" s="224">
        <v>1</v>
      </c>
      <c r="H21" s="225">
        <f>VLOOKUP(C21,PO!$D:$M,10,0)</f>
        <v>21346.250000000004</v>
      </c>
      <c r="I21" s="459">
        <f t="shared" si="0"/>
        <v>0.012625457060472318</v>
      </c>
      <c r="J21" s="225"/>
      <c r="K21" s="459">
        <f t="shared" si="3"/>
        <v>0</v>
      </c>
      <c r="L21" s="225"/>
      <c r="M21" s="459">
        <f t="shared" si="4"/>
        <v>0</v>
      </c>
      <c r="N21" s="226"/>
      <c r="O21" s="220"/>
      <c r="P21" s="31"/>
      <c r="Q21" s="30"/>
    </row>
    <row r="22" s="29" customFormat="1" ht="21.949999999999999" customHeight="1">
      <c r="A22" s="220"/>
      <c r="B22" s="221"/>
      <c r="C22" s="222">
        <v>10</v>
      </c>
      <c r="D22" s="1089" t="str">
        <f>VLOOKUP(C22,PO!$D:$M,4,0)</f>
        <v xml:space="preserve">DRENAGEM </v>
      </c>
      <c r="E22" s="1090"/>
      <c r="F22" s="223" t="s">
        <v>67</v>
      </c>
      <c r="G22" s="224">
        <v>1</v>
      </c>
      <c r="H22" s="225">
        <f>VLOOKUP(C22,PO!$D:$M,10,0)</f>
        <v>27208.449999999997</v>
      </c>
      <c r="I22" s="459">
        <f t="shared" si="0"/>
        <v>0.01609271498071127</v>
      </c>
      <c r="J22" s="225"/>
      <c r="K22" s="459">
        <f t="shared" si="3"/>
        <v>0</v>
      </c>
      <c r="L22" s="225"/>
      <c r="M22" s="459">
        <f t="shared" si="4"/>
        <v>0</v>
      </c>
      <c r="N22" s="226"/>
      <c r="O22" s="220"/>
      <c r="P22" s="31"/>
      <c r="Q22" s="30"/>
    </row>
    <row r="23" s="29" customFormat="1" ht="21.949999999999999" customHeight="1">
      <c r="A23" s="220"/>
      <c r="B23" s="221"/>
      <c r="C23" s="222">
        <v>11</v>
      </c>
      <c r="D23" s="1089" t="str">
        <f>VLOOKUP(C23,PO!$D:$M,4,0)</f>
        <v xml:space="preserve">OBRAS DE MELHORIAS NA MATERNIDADE</v>
      </c>
      <c r="E23" s="1090"/>
      <c r="F23" s="223" t="s">
        <v>67</v>
      </c>
      <c r="G23" s="224">
        <v>1</v>
      </c>
      <c r="H23" s="225">
        <f>VLOOKUP(C23,PO!$D:$M,10,0)</f>
        <v>473504.76000000013</v>
      </c>
      <c r="I23" s="459">
        <f t="shared" si="0"/>
        <v>0.28005921486487095</v>
      </c>
      <c r="J23" s="225"/>
      <c r="K23" s="459">
        <f t="shared" si="3"/>
        <v>0</v>
      </c>
      <c r="L23" s="225"/>
      <c r="M23" s="459">
        <f t="shared" si="4"/>
        <v>0</v>
      </c>
      <c r="N23" s="226"/>
      <c r="O23" s="220"/>
      <c r="P23" s="31"/>
      <c r="Q23" s="30"/>
    </row>
    <row r="24" s="29" customFormat="1" ht="21.949999999999999" customHeight="1">
      <c r="A24" s="220"/>
      <c r="B24" s="221"/>
      <c r="C24" s="222">
        <v>12</v>
      </c>
      <c r="D24" s="1089" t="str">
        <f>VLOOKUP(C24,PO!$D:$M,4,0)</f>
        <v xml:space="preserve">LIMPEZA FINAL</v>
      </c>
      <c r="E24" s="1090"/>
      <c r="F24" s="223" t="s">
        <v>67</v>
      </c>
      <c r="G24" s="224">
        <v>1</v>
      </c>
      <c r="H24" s="225">
        <f>VLOOKUP(C24,PO!$D:$M,10,0)</f>
        <v>8155.0699999999997</v>
      </c>
      <c r="I24" s="459">
        <f t="shared" si="0"/>
        <v>0.0048233992439021363</v>
      </c>
      <c r="J24" s="225"/>
      <c r="K24" s="459">
        <f t="shared" si="3"/>
        <v>0</v>
      </c>
      <c r="L24" s="225"/>
      <c r="M24" s="459">
        <f t="shared" si="4"/>
        <v>0</v>
      </c>
      <c r="N24" s="226"/>
      <c r="O24" s="220"/>
      <c r="P24" s="31"/>
      <c r="Q24" s="30"/>
    </row>
    <row r="25" ht="21.949999999999999" customHeight="1">
      <c r="B25" s="217"/>
      <c r="C25" s="1079" t="s">
        <v>64</v>
      </c>
      <c r="D25" s="1080"/>
      <c r="E25" s="1080"/>
      <c r="F25" s="1080"/>
      <c r="G25" s="1080"/>
      <c r="H25" s="227">
        <f>SUM(H13:H24)</f>
        <v>1690730.8699999999</v>
      </c>
      <c r="I25" s="458">
        <f>SUM(I13:I24)</f>
        <v>1.0000000000000002</v>
      </c>
      <c r="J25" s="227">
        <f>Índice!F17</f>
        <v>1466534.98</v>
      </c>
      <c r="K25" s="458">
        <f>J25/$H$25</f>
        <v>0.8673970565167477</v>
      </c>
      <c r="L25" s="227">
        <f>Índice!K17</f>
        <v>224195.8899999999</v>
      </c>
      <c r="M25" s="458">
        <f>L25/$H$25</f>
        <v>0.13260294348325224</v>
      </c>
      <c r="O25" s="228">
        <f>K25+M25</f>
        <v>1</v>
      </c>
      <c r="P25" s="517">
        <f>H25-PO!M15</f>
        <v>0</v>
      </c>
      <c r="S25" s="32"/>
      <c r="T25" s="32"/>
    </row>
    <row r="26" ht="17.25" customHeight="1">
      <c r="B26" s="217"/>
      <c r="C26" s="217"/>
      <c r="D26" s="217"/>
      <c r="E26" s="217"/>
      <c r="F26" s="217"/>
      <c r="G26" s="217"/>
      <c r="H26" s="229"/>
      <c r="I26" s="217"/>
      <c r="J26" s="230"/>
      <c r="K26" s="217"/>
      <c r="L26" s="230"/>
      <c r="M26" s="217"/>
      <c r="O26" s="231"/>
    </row>
    <row r="27" ht="17.25" customHeight="1">
      <c r="Q27" s="33"/>
    </row>
    <row r="28" ht="23.25" customHeight="1">
      <c r="E28" s="233"/>
      <c r="F28" s="199"/>
      <c r="G28" s="1092"/>
      <c r="H28" s="1092"/>
      <c r="I28" s="1092"/>
      <c r="J28" s="199"/>
      <c r="K28" s="199"/>
      <c r="L28" s="199"/>
      <c r="M28" s="199"/>
    </row>
    <row r="29" ht="21.75" customHeight="1">
      <c r="E29" s="234" t="str">
        <f>MC!C838</f>
        <v>PREFEITURA:</v>
      </c>
      <c r="F29" s="200"/>
      <c r="G29" s="436" t="str">
        <f>COT!B11</f>
        <v xml:space="preserve">RT: </v>
      </c>
      <c r="H29" s="1091" t="str">
        <f>COT!C11</f>
        <v xml:space="preserve">HULLE LOPES </v>
      </c>
      <c r="I29" s="1091"/>
      <c r="J29" s="1091"/>
      <c r="K29" s="235" t="s">
        <v>3694</v>
      </c>
      <c r="L29" s="435">
        <f ca="1">TODAY()</f>
        <v>45980</v>
      </c>
      <c r="M29" s="97"/>
    </row>
    <row r="30" ht="21.75" customHeight="1">
      <c r="E30" s="202"/>
      <c r="F30" s="200"/>
      <c r="G30" s="436" t="str">
        <f>COT!B12</f>
        <v>CREA/CAU:</v>
      </c>
      <c r="H30" s="1091" t="str">
        <f>COT!C12</f>
        <v>A2510774</v>
      </c>
      <c r="I30" s="1091"/>
      <c r="J30" s="1091"/>
      <c r="K30" s="235"/>
      <c r="L30" s="235"/>
      <c r="M30" s="235"/>
    </row>
    <row r="31" ht="21.75" customHeight="1">
      <c r="E31" s="202"/>
      <c r="F31" s="200"/>
      <c r="G31" s="436" t="str">
        <f>COT!B13</f>
        <v>ART/RRT:</v>
      </c>
      <c r="H31" s="747" t="str">
        <f>COT!C13</f>
        <v xml:space="preserve">RRT- 16053334</v>
      </c>
      <c r="I31" s="747"/>
      <c r="J31" s="747"/>
      <c r="K31" s="235"/>
      <c r="L31" s="235"/>
      <c r="M31" s="235"/>
    </row>
    <row r="32">
      <c r="I32" s="236"/>
      <c r="K32" s="236"/>
      <c r="M32" s="236"/>
    </row>
    <row r="35">
      <c r="I35" s="237"/>
      <c r="K35" s="237"/>
      <c r="M35" s="237"/>
    </row>
  </sheetData>
  <mergeCells count="29">
    <mergeCell ref="D23:E23"/>
    <mergeCell ref="D24:E24"/>
    <mergeCell ref="H30:J30"/>
    <mergeCell ref="H31:J31"/>
    <mergeCell ref="G28:I28"/>
    <mergeCell ref="H29:J29"/>
    <mergeCell ref="C3:G3"/>
    <mergeCell ref="C25:G25"/>
    <mergeCell ref="C8:I10"/>
    <mergeCell ref="D12:E12"/>
    <mergeCell ref="D13:E13"/>
    <mergeCell ref="D14:E14"/>
    <mergeCell ref="D15:E15"/>
    <mergeCell ref="D16:E16"/>
    <mergeCell ref="D18:E18"/>
    <mergeCell ref="D19:E19"/>
    <mergeCell ref="D20:E20"/>
    <mergeCell ref="D21:E21"/>
    <mergeCell ref="D22:E22"/>
    <mergeCell ref="F6:I6"/>
    <mergeCell ref="D17:E17"/>
    <mergeCell ref="C6:D6"/>
    <mergeCell ref="J4:M4"/>
    <mergeCell ref="J5:M5"/>
    <mergeCell ref="C4:I5"/>
    <mergeCell ref="J6:J8"/>
    <mergeCell ref="K6:M8"/>
    <mergeCell ref="C7:D7"/>
    <mergeCell ref="F7:I7"/>
  </mergeCells>
  <printOptions horizontalCentered="1"/>
  <pageMargins left="0.19685039370078738" right="0.19685039370078738" top="0.98425196850393704" bottom="0.98425196850393704" header="0.51181102362204722" footer="0.51181102362204722"/>
  <pageSetup paperSize="9" scale="60" orientation="landscape"/>
  <headerFooter alignWithMargins="0" scaleWithDoc="0">
    <oddHeader>&amp;C&amp;"Courier New,Normal"&amp;11Página &amp;P de &amp;N</oddHeader>
    <oddFooter>&amp;L&amp;"Courier New,Normal"&amp;11_________________
PREFEITURA&amp;R&amp;"Courier New,Normal"
HULLE LOPES
CAU-MG A 2510774
CONEPP CONSULTORIA LTDA</oddFooter>
  </headerFooter>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sheetPr>
    <tabColor theme="0" tint="-0.14999847407452621"/>
    <pageSetUpPr fitToPage="1"/>
  </sheetPr>
  <sheetViews>
    <sheetView showGridLines="0" view="pageBreakPreview" topLeftCell="A19" zoomScale="70" zoomScaleNormal="70" zoomScaleSheetLayoutView="70" workbookViewId="0">
      <selection activeCell="H3" sqref="H3:P3"/>
    </sheetView>
  </sheetViews>
  <sheetFormatPr defaultColWidth="11.42578125" defaultRowHeight="12.75" customHeight="1"/>
  <cols>
    <col customWidth="1" min="1" max="1" style="168" width="4"/>
    <col customWidth="1" min="2" max="2" style="168" width="1.85546875"/>
    <col bestFit="1" customWidth="1" min="3" max="3" style="185" width="11"/>
    <col customWidth="1" min="4" max="5" style="185" width="14.7109375"/>
    <col customWidth="1" min="6" max="6" style="186" width="14.7109375"/>
    <col customWidth="1" min="7" max="7" style="168" width="25.28515625"/>
    <col customWidth="1" min="8" max="14" style="168" width="22.42578125"/>
    <col customWidth="1" min="15" max="15" style="168" width="27.85546875"/>
    <col customWidth="1" min="16" max="16" style="168" width="21.28515625"/>
    <col customWidth="1" min="17" max="17" style="168" width="1.7109375"/>
    <col customWidth="1" min="18" max="19" style="168" width="16.28515625"/>
    <col customWidth="1" min="20" max="24" style="9" width="16.28515625"/>
    <col customWidth="1" min="25" max="25" style="9" width="13"/>
    <col min="26" max="264" style="9" width="11.42578125"/>
    <col customWidth="1" min="265" max="265" style="9" width="4"/>
    <col customWidth="1" min="266" max="266" style="9" width="1.85546875"/>
    <col bestFit="1" customWidth="1" min="267" max="267" style="9" width="11"/>
    <col customWidth="1" min="268" max="268" style="9" width="60.85546875"/>
    <col customWidth="1" min="269" max="269" style="9" width="25.28515625"/>
    <col customWidth="1" min="270" max="270" style="9" width="22.42578125"/>
    <col customWidth="1" min="271" max="271" style="9" width="18.140625"/>
    <col customWidth="1" min="272" max="272" style="9" width="15.140625"/>
    <col customWidth="1" min="273" max="273" style="9" width="1.7109375"/>
    <col customWidth="1" min="274" max="280" style="9" width="16.28515625"/>
    <col customWidth="1" min="281" max="281" style="9" width="13"/>
    <col min="282" max="520" style="9" width="11.42578125"/>
    <col customWidth="1" min="521" max="521" style="9" width="4"/>
    <col customWidth="1" min="522" max="522" style="9" width="1.85546875"/>
    <col bestFit="1" customWidth="1" min="523" max="523" style="9" width="11"/>
    <col customWidth="1" min="524" max="524" style="9" width="60.85546875"/>
    <col customWidth="1" min="525" max="525" style="9" width="25.28515625"/>
    <col customWidth="1" min="526" max="526" style="9" width="22.42578125"/>
    <col customWidth="1" min="527" max="527" style="9" width="18.140625"/>
    <col customWidth="1" min="528" max="528" style="9" width="15.140625"/>
    <col customWidth="1" min="529" max="529" style="9" width="1.7109375"/>
    <col customWidth="1" min="530" max="536" style="9" width="16.28515625"/>
    <col customWidth="1" min="537" max="537" style="9" width="13"/>
    <col min="538" max="776" style="9" width="11.42578125"/>
    <col customWidth="1" min="777" max="777" style="9" width="4"/>
    <col customWidth="1" min="778" max="778" style="9" width="1.85546875"/>
    <col bestFit="1" customWidth="1" min="779" max="779" style="9" width="11"/>
    <col customWidth="1" min="780" max="780" style="9" width="60.85546875"/>
    <col customWidth="1" min="781" max="781" style="9" width="25.28515625"/>
    <col customWidth="1" min="782" max="782" style="9" width="22.42578125"/>
    <col customWidth="1" min="783" max="783" style="9" width="18.140625"/>
    <col customWidth="1" min="784" max="784" style="9" width="15.140625"/>
    <col customWidth="1" min="785" max="785" style="9" width="1.7109375"/>
    <col customWidth="1" min="786" max="792" style="9" width="16.28515625"/>
    <col customWidth="1" min="793" max="793" style="9" width="13"/>
    <col min="794" max="1032" style="9" width="11.42578125"/>
    <col customWidth="1" min="1033" max="1033" style="9" width="4"/>
    <col customWidth="1" min="1034" max="1034" style="9" width="1.85546875"/>
    <col bestFit="1" customWidth="1" min="1035" max="1035" style="9" width="11"/>
    <col customWidth="1" min="1036" max="1036" style="9" width="60.85546875"/>
    <col customWidth="1" min="1037" max="1037" style="9" width="25.28515625"/>
    <col customWidth="1" min="1038" max="1038" style="9" width="22.42578125"/>
    <col customWidth="1" min="1039" max="1039" style="9" width="18.140625"/>
    <col customWidth="1" min="1040" max="1040" style="9" width="15.140625"/>
    <col customWidth="1" min="1041" max="1041" style="9" width="1.7109375"/>
    <col customWidth="1" min="1042" max="1048" style="9" width="16.28515625"/>
    <col customWidth="1" min="1049" max="1049" style="9" width="13"/>
    <col min="1050" max="1288" style="9" width="11.42578125"/>
    <col customWidth="1" min="1289" max="1289" style="9" width="4"/>
    <col customWidth="1" min="1290" max="1290" style="9" width="1.85546875"/>
    <col bestFit="1" customWidth="1" min="1291" max="1291" style="9" width="11"/>
    <col customWidth="1" min="1292" max="1292" style="9" width="60.85546875"/>
    <col customWidth="1" min="1293" max="1293" style="9" width="25.28515625"/>
    <col customWidth="1" min="1294" max="1294" style="9" width="22.42578125"/>
    <col customWidth="1" min="1295" max="1295" style="9" width="18.140625"/>
    <col customWidth="1" min="1296" max="1296" style="9" width="15.140625"/>
    <col customWidth="1" min="1297" max="1297" style="9" width="1.7109375"/>
    <col customWidth="1" min="1298" max="1304" style="9" width="16.28515625"/>
    <col customWidth="1" min="1305" max="1305" style="9" width="13"/>
    <col min="1306" max="1544" style="9" width="11.42578125"/>
    <col customWidth="1" min="1545" max="1545" style="9" width="4"/>
    <col customWidth="1" min="1546" max="1546" style="9" width="1.85546875"/>
    <col bestFit="1" customWidth="1" min="1547" max="1547" style="9" width="11"/>
    <col customWidth="1" min="1548" max="1548" style="9" width="60.85546875"/>
    <col customWidth="1" min="1549" max="1549" style="9" width="25.28515625"/>
    <col customWidth="1" min="1550" max="1550" style="9" width="22.42578125"/>
    <col customWidth="1" min="1551" max="1551" style="9" width="18.140625"/>
    <col customWidth="1" min="1552" max="1552" style="9" width="15.140625"/>
    <col customWidth="1" min="1553" max="1553" style="9" width="1.7109375"/>
    <col customWidth="1" min="1554" max="1560" style="9" width="16.28515625"/>
    <col customWidth="1" min="1561" max="1561" style="9" width="13"/>
    <col min="1562" max="1800" style="9" width="11.42578125"/>
    <col customWidth="1" min="1801" max="1801" style="9" width="4"/>
    <col customWidth="1" min="1802" max="1802" style="9" width="1.85546875"/>
    <col bestFit="1" customWidth="1" min="1803" max="1803" style="9" width="11"/>
    <col customWidth="1" min="1804" max="1804" style="9" width="60.85546875"/>
    <col customWidth="1" min="1805" max="1805" style="9" width="25.28515625"/>
    <col customWidth="1" min="1806" max="1806" style="9" width="22.42578125"/>
    <col customWidth="1" min="1807" max="1807" style="9" width="18.140625"/>
    <col customWidth="1" min="1808" max="1808" style="9" width="15.140625"/>
    <col customWidth="1" min="1809" max="1809" style="9" width="1.7109375"/>
    <col customWidth="1" min="1810" max="1816" style="9" width="16.28515625"/>
    <col customWidth="1" min="1817" max="1817" style="9" width="13"/>
    <col min="1818" max="2056" style="9" width="11.42578125"/>
    <col customWidth="1" min="2057" max="2057" style="9" width="4"/>
    <col customWidth="1" min="2058" max="2058" style="9" width="1.85546875"/>
    <col bestFit="1" customWidth="1" min="2059" max="2059" style="9" width="11"/>
    <col customWidth="1" min="2060" max="2060" style="9" width="60.85546875"/>
    <col customWidth="1" min="2061" max="2061" style="9" width="25.28515625"/>
    <col customWidth="1" min="2062" max="2062" style="9" width="22.42578125"/>
    <col customWidth="1" min="2063" max="2063" style="9" width="18.140625"/>
    <col customWidth="1" min="2064" max="2064" style="9" width="15.140625"/>
    <col customWidth="1" min="2065" max="2065" style="9" width="1.7109375"/>
    <col customWidth="1" min="2066" max="2072" style="9" width="16.28515625"/>
    <col customWidth="1" min="2073" max="2073" style="9" width="13"/>
    <col min="2074" max="2312" style="9" width="11.42578125"/>
    <col customWidth="1" min="2313" max="2313" style="9" width="4"/>
    <col customWidth="1" min="2314" max="2314" style="9" width="1.85546875"/>
    <col bestFit="1" customWidth="1" min="2315" max="2315" style="9" width="11"/>
    <col customWidth="1" min="2316" max="2316" style="9" width="60.85546875"/>
    <col customWidth="1" min="2317" max="2317" style="9" width="25.28515625"/>
    <col customWidth="1" min="2318" max="2318" style="9" width="22.42578125"/>
    <col customWidth="1" min="2319" max="2319" style="9" width="18.140625"/>
    <col customWidth="1" min="2320" max="2320" style="9" width="15.140625"/>
    <col customWidth="1" min="2321" max="2321" style="9" width="1.7109375"/>
    <col customWidth="1" min="2322" max="2328" style="9" width="16.28515625"/>
    <col customWidth="1" min="2329" max="2329" style="9" width="13"/>
    <col min="2330" max="2568" style="9" width="11.42578125"/>
    <col customWidth="1" min="2569" max="2569" style="9" width="4"/>
    <col customWidth="1" min="2570" max="2570" style="9" width="1.85546875"/>
    <col bestFit="1" customWidth="1" min="2571" max="2571" style="9" width="11"/>
    <col customWidth="1" min="2572" max="2572" style="9" width="60.85546875"/>
    <col customWidth="1" min="2573" max="2573" style="9" width="25.28515625"/>
    <col customWidth="1" min="2574" max="2574" style="9" width="22.42578125"/>
    <col customWidth="1" min="2575" max="2575" style="9" width="18.140625"/>
    <col customWidth="1" min="2576" max="2576" style="9" width="15.140625"/>
    <col customWidth="1" min="2577" max="2577" style="9" width="1.7109375"/>
    <col customWidth="1" min="2578" max="2584" style="9" width="16.28515625"/>
    <col customWidth="1" min="2585" max="2585" style="9" width="13"/>
    <col min="2586" max="2824" style="9" width="11.42578125"/>
    <col customWidth="1" min="2825" max="2825" style="9" width="4"/>
    <col customWidth="1" min="2826" max="2826" style="9" width="1.85546875"/>
    <col bestFit="1" customWidth="1" min="2827" max="2827" style="9" width="11"/>
    <col customWidth="1" min="2828" max="2828" style="9" width="60.85546875"/>
    <col customWidth="1" min="2829" max="2829" style="9" width="25.28515625"/>
    <col customWidth="1" min="2830" max="2830" style="9" width="22.42578125"/>
    <col customWidth="1" min="2831" max="2831" style="9" width="18.140625"/>
    <col customWidth="1" min="2832" max="2832" style="9" width="15.140625"/>
    <col customWidth="1" min="2833" max="2833" style="9" width="1.7109375"/>
    <col customWidth="1" min="2834" max="2840" style="9" width="16.28515625"/>
    <col customWidth="1" min="2841" max="2841" style="9" width="13"/>
    <col min="2842" max="3080" style="9" width="11.42578125"/>
    <col customWidth="1" min="3081" max="3081" style="9" width="4"/>
    <col customWidth="1" min="3082" max="3082" style="9" width="1.85546875"/>
    <col bestFit="1" customWidth="1" min="3083" max="3083" style="9" width="11"/>
    <col customWidth="1" min="3084" max="3084" style="9" width="60.85546875"/>
    <col customWidth="1" min="3085" max="3085" style="9" width="25.28515625"/>
    <col customWidth="1" min="3086" max="3086" style="9" width="22.42578125"/>
    <col customWidth="1" min="3087" max="3087" style="9" width="18.140625"/>
    <col customWidth="1" min="3088" max="3088" style="9" width="15.140625"/>
    <col customWidth="1" min="3089" max="3089" style="9" width="1.7109375"/>
    <col customWidth="1" min="3090" max="3096" style="9" width="16.28515625"/>
    <col customWidth="1" min="3097" max="3097" style="9" width="13"/>
    <col min="3098" max="3336" style="9" width="11.42578125"/>
    <col customWidth="1" min="3337" max="3337" style="9" width="4"/>
    <col customWidth="1" min="3338" max="3338" style="9" width="1.85546875"/>
    <col bestFit="1" customWidth="1" min="3339" max="3339" style="9" width="11"/>
    <col customWidth="1" min="3340" max="3340" style="9" width="60.85546875"/>
    <col customWidth="1" min="3341" max="3341" style="9" width="25.28515625"/>
    <col customWidth="1" min="3342" max="3342" style="9" width="22.42578125"/>
    <col customWidth="1" min="3343" max="3343" style="9" width="18.140625"/>
    <col customWidth="1" min="3344" max="3344" style="9" width="15.140625"/>
    <col customWidth="1" min="3345" max="3345" style="9" width="1.7109375"/>
    <col customWidth="1" min="3346" max="3352" style="9" width="16.28515625"/>
    <col customWidth="1" min="3353" max="3353" style="9" width="13"/>
    <col min="3354" max="3592" style="9" width="11.42578125"/>
    <col customWidth="1" min="3593" max="3593" style="9" width="4"/>
    <col customWidth="1" min="3594" max="3594" style="9" width="1.85546875"/>
    <col bestFit="1" customWidth="1" min="3595" max="3595" style="9" width="11"/>
    <col customWidth="1" min="3596" max="3596" style="9" width="60.85546875"/>
    <col customWidth="1" min="3597" max="3597" style="9" width="25.28515625"/>
    <col customWidth="1" min="3598" max="3598" style="9" width="22.42578125"/>
    <col customWidth="1" min="3599" max="3599" style="9" width="18.140625"/>
    <col customWidth="1" min="3600" max="3600" style="9" width="15.140625"/>
    <col customWidth="1" min="3601" max="3601" style="9" width="1.7109375"/>
    <col customWidth="1" min="3602" max="3608" style="9" width="16.28515625"/>
    <col customWidth="1" min="3609" max="3609" style="9" width="13"/>
    <col min="3610" max="3848" style="9" width="11.42578125"/>
    <col customWidth="1" min="3849" max="3849" style="9" width="4"/>
    <col customWidth="1" min="3850" max="3850" style="9" width="1.85546875"/>
    <col bestFit="1" customWidth="1" min="3851" max="3851" style="9" width="11"/>
    <col customWidth="1" min="3852" max="3852" style="9" width="60.85546875"/>
    <col customWidth="1" min="3853" max="3853" style="9" width="25.28515625"/>
    <col customWidth="1" min="3854" max="3854" style="9" width="22.42578125"/>
    <col customWidth="1" min="3855" max="3855" style="9" width="18.140625"/>
    <col customWidth="1" min="3856" max="3856" style="9" width="15.140625"/>
    <col customWidth="1" min="3857" max="3857" style="9" width="1.7109375"/>
    <col customWidth="1" min="3858" max="3864" style="9" width="16.28515625"/>
    <col customWidth="1" min="3865" max="3865" style="9" width="13"/>
    <col min="3866" max="4104" style="9" width="11.42578125"/>
    <col customWidth="1" min="4105" max="4105" style="9" width="4"/>
    <col customWidth="1" min="4106" max="4106" style="9" width="1.85546875"/>
    <col bestFit="1" customWidth="1" min="4107" max="4107" style="9" width="11"/>
    <col customWidth="1" min="4108" max="4108" style="9" width="60.85546875"/>
    <col customWidth="1" min="4109" max="4109" style="9" width="25.28515625"/>
    <col customWidth="1" min="4110" max="4110" style="9" width="22.42578125"/>
    <col customWidth="1" min="4111" max="4111" style="9" width="18.140625"/>
    <col customWidth="1" min="4112" max="4112" style="9" width="15.140625"/>
    <col customWidth="1" min="4113" max="4113" style="9" width="1.7109375"/>
    <col customWidth="1" min="4114" max="4120" style="9" width="16.28515625"/>
    <col customWidth="1" min="4121" max="4121" style="9" width="13"/>
    <col min="4122" max="4360" style="9" width="11.42578125"/>
    <col customWidth="1" min="4361" max="4361" style="9" width="4"/>
    <col customWidth="1" min="4362" max="4362" style="9" width="1.85546875"/>
    <col bestFit="1" customWidth="1" min="4363" max="4363" style="9" width="11"/>
    <col customWidth="1" min="4364" max="4364" style="9" width="60.85546875"/>
    <col customWidth="1" min="4365" max="4365" style="9" width="25.28515625"/>
    <col customWidth="1" min="4366" max="4366" style="9" width="22.42578125"/>
    <col customWidth="1" min="4367" max="4367" style="9" width="18.140625"/>
    <col customWidth="1" min="4368" max="4368" style="9" width="15.140625"/>
    <col customWidth="1" min="4369" max="4369" style="9" width="1.7109375"/>
    <col customWidth="1" min="4370" max="4376" style="9" width="16.28515625"/>
    <col customWidth="1" min="4377" max="4377" style="9" width="13"/>
    <col min="4378" max="4616" style="9" width="11.42578125"/>
    <col customWidth="1" min="4617" max="4617" style="9" width="4"/>
    <col customWidth="1" min="4618" max="4618" style="9" width="1.85546875"/>
    <col bestFit="1" customWidth="1" min="4619" max="4619" style="9" width="11"/>
    <col customWidth="1" min="4620" max="4620" style="9" width="60.85546875"/>
    <col customWidth="1" min="4621" max="4621" style="9" width="25.28515625"/>
    <col customWidth="1" min="4622" max="4622" style="9" width="22.42578125"/>
    <col customWidth="1" min="4623" max="4623" style="9" width="18.140625"/>
    <col customWidth="1" min="4624" max="4624" style="9" width="15.140625"/>
    <col customWidth="1" min="4625" max="4625" style="9" width="1.7109375"/>
    <col customWidth="1" min="4626" max="4632" style="9" width="16.28515625"/>
    <col customWidth="1" min="4633" max="4633" style="9" width="13"/>
    <col min="4634" max="4872" style="9" width="11.42578125"/>
    <col customWidth="1" min="4873" max="4873" style="9" width="4"/>
    <col customWidth="1" min="4874" max="4874" style="9" width="1.85546875"/>
    <col bestFit="1" customWidth="1" min="4875" max="4875" style="9" width="11"/>
    <col customWidth="1" min="4876" max="4876" style="9" width="60.85546875"/>
    <col customWidth="1" min="4877" max="4877" style="9" width="25.28515625"/>
    <col customWidth="1" min="4878" max="4878" style="9" width="22.42578125"/>
    <col customWidth="1" min="4879" max="4879" style="9" width="18.140625"/>
    <col customWidth="1" min="4880" max="4880" style="9" width="15.140625"/>
    <col customWidth="1" min="4881" max="4881" style="9" width="1.7109375"/>
    <col customWidth="1" min="4882" max="4888" style="9" width="16.28515625"/>
    <col customWidth="1" min="4889" max="4889" style="9" width="13"/>
    <col min="4890" max="5128" style="9" width="11.42578125"/>
    <col customWidth="1" min="5129" max="5129" style="9" width="4"/>
    <col customWidth="1" min="5130" max="5130" style="9" width="1.85546875"/>
    <col bestFit="1" customWidth="1" min="5131" max="5131" style="9" width="11"/>
    <col customWidth="1" min="5132" max="5132" style="9" width="60.85546875"/>
    <col customWidth="1" min="5133" max="5133" style="9" width="25.28515625"/>
    <col customWidth="1" min="5134" max="5134" style="9" width="22.42578125"/>
    <col customWidth="1" min="5135" max="5135" style="9" width="18.140625"/>
    <col customWidth="1" min="5136" max="5136" style="9" width="15.140625"/>
    <col customWidth="1" min="5137" max="5137" style="9" width="1.7109375"/>
    <col customWidth="1" min="5138" max="5144" style="9" width="16.28515625"/>
    <col customWidth="1" min="5145" max="5145" style="9" width="13"/>
    <col min="5146" max="5384" style="9" width="11.42578125"/>
    <col customWidth="1" min="5385" max="5385" style="9" width="4"/>
    <col customWidth="1" min="5386" max="5386" style="9" width="1.85546875"/>
    <col bestFit="1" customWidth="1" min="5387" max="5387" style="9" width="11"/>
    <col customWidth="1" min="5388" max="5388" style="9" width="60.85546875"/>
    <col customWidth="1" min="5389" max="5389" style="9" width="25.28515625"/>
    <col customWidth="1" min="5390" max="5390" style="9" width="22.42578125"/>
    <col customWidth="1" min="5391" max="5391" style="9" width="18.140625"/>
    <col customWidth="1" min="5392" max="5392" style="9" width="15.140625"/>
    <col customWidth="1" min="5393" max="5393" style="9" width="1.7109375"/>
    <col customWidth="1" min="5394" max="5400" style="9" width="16.28515625"/>
    <col customWidth="1" min="5401" max="5401" style="9" width="13"/>
    <col min="5402" max="5640" style="9" width="11.42578125"/>
    <col customWidth="1" min="5641" max="5641" style="9" width="4"/>
    <col customWidth="1" min="5642" max="5642" style="9" width="1.85546875"/>
    <col bestFit="1" customWidth="1" min="5643" max="5643" style="9" width="11"/>
    <col customWidth="1" min="5644" max="5644" style="9" width="60.85546875"/>
    <col customWidth="1" min="5645" max="5645" style="9" width="25.28515625"/>
    <col customWidth="1" min="5646" max="5646" style="9" width="22.42578125"/>
    <col customWidth="1" min="5647" max="5647" style="9" width="18.140625"/>
    <col customWidth="1" min="5648" max="5648" style="9" width="15.140625"/>
    <col customWidth="1" min="5649" max="5649" style="9" width="1.7109375"/>
    <col customWidth="1" min="5650" max="5656" style="9" width="16.28515625"/>
    <col customWidth="1" min="5657" max="5657" style="9" width="13"/>
    <col min="5658" max="5896" style="9" width="11.42578125"/>
    <col customWidth="1" min="5897" max="5897" style="9" width="4"/>
    <col customWidth="1" min="5898" max="5898" style="9" width="1.85546875"/>
    <col bestFit="1" customWidth="1" min="5899" max="5899" style="9" width="11"/>
    <col customWidth="1" min="5900" max="5900" style="9" width="60.85546875"/>
    <col customWidth="1" min="5901" max="5901" style="9" width="25.28515625"/>
    <col customWidth="1" min="5902" max="5902" style="9" width="22.42578125"/>
    <col customWidth="1" min="5903" max="5903" style="9" width="18.140625"/>
    <col customWidth="1" min="5904" max="5904" style="9" width="15.140625"/>
    <col customWidth="1" min="5905" max="5905" style="9" width="1.7109375"/>
    <col customWidth="1" min="5906" max="5912" style="9" width="16.28515625"/>
    <col customWidth="1" min="5913" max="5913" style="9" width="13"/>
    <col min="5914" max="6152" style="9" width="11.42578125"/>
    <col customWidth="1" min="6153" max="6153" style="9" width="4"/>
    <col customWidth="1" min="6154" max="6154" style="9" width="1.85546875"/>
    <col bestFit="1" customWidth="1" min="6155" max="6155" style="9" width="11"/>
    <col customWidth="1" min="6156" max="6156" style="9" width="60.85546875"/>
    <col customWidth="1" min="6157" max="6157" style="9" width="25.28515625"/>
    <col customWidth="1" min="6158" max="6158" style="9" width="22.42578125"/>
    <col customWidth="1" min="6159" max="6159" style="9" width="18.140625"/>
    <col customWidth="1" min="6160" max="6160" style="9" width="15.140625"/>
    <col customWidth="1" min="6161" max="6161" style="9" width="1.7109375"/>
    <col customWidth="1" min="6162" max="6168" style="9" width="16.28515625"/>
    <col customWidth="1" min="6169" max="6169" style="9" width="13"/>
    <col min="6170" max="6408" style="9" width="11.42578125"/>
    <col customWidth="1" min="6409" max="6409" style="9" width="4"/>
    <col customWidth="1" min="6410" max="6410" style="9" width="1.85546875"/>
    <col bestFit="1" customWidth="1" min="6411" max="6411" style="9" width="11"/>
    <col customWidth="1" min="6412" max="6412" style="9" width="60.85546875"/>
    <col customWidth="1" min="6413" max="6413" style="9" width="25.28515625"/>
    <col customWidth="1" min="6414" max="6414" style="9" width="22.42578125"/>
    <col customWidth="1" min="6415" max="6415" style="9" width="18.140625"/>
    <col customWidth="1" min="6416" max="6416" style="9" width="15.140625"/>
    <col customWidth="1" min="6417" max="6417" style="9" width="1.7109375"/>
    <col customWidth="1" min="6418" max="6424" style="9" width="16.28515625"/>
    <col customWidth="1" min="6425" max="6425" style="9" width="13"/>
    <col min="6426" max="6664" style="9" width="11.42578125"/>
    <col customWidth="1" min="6665" max="6665" style="9" width="4"/>
    <col customWidth="1" min="6666" max="6666" style="9" width="1.85546875"/>
    <col bestFit="1" customWidth="1" min="6667" max="6667" style="9" width="11"/>
    <col customWidth="1" min="6668" max="6668" style="9" width="60.85546875"/>
    <col customWidth="1" min="6669" max="6669" style="9" width="25.28515625"/>
    <col customWidth="1" min="6670" max="6670" style="9" width="22.42578125"/>
    <col customWidth="1" min="6671" max="6671" style="9" width="18.140625"/>
    <col customWidth="1" min="6672" max="6672" style="9" width="15.140625"/>
    <col customWidth="1" min="6673" max="6673" style="9" width="1.7109375"/>
    <col customWidth="1" min="6674" max="6680" style="9" width="16.28515625"/>
    <col customWidth="1" min="6681" max="6681" style="9" width="13"/>
    <col min="6682" max="6920" style="9" width="11.42578125"/>
    <col customWidth="1" min="6921" max="6921" style="9" width="4"/>
    <col customWidth="1" min="6922" max="6922" style="9" width="1.85546875"/>
    <col bestFit="1" customWidth="1" min="6923" max="6923" style="9" width="11"/>
    <col customWidth="1" min="6924" max="6924" style="9" width="60.85546875"/>
    <col customWidth="1" min="6925" max="6925" style="9" width="25.28515625"/>
    <col customWidth="1" min="6926" max="6926" style="9" width="22.42578125"/>
    <col customWidth="1" min="6927" max="6927" style="9" width="18.140625"/>
    <col customWidth="1" min="6928" max="6928" style="9" width="15.140625"/>
    <col customWidth="1" min="6929" max="6929" style="9" width="1.7109375"/>
    <col customWidth="1" min="6930" max="6936" style="9" width="16.28515625"/>
    <col customWidth="1" min="6937" max="6937" style="9" width="13"/>
    <col min="6938" max="7176" style="9" width="11.42578125"/>
    <col customWidth="1" min="7177" max="7177" style="9" width="4"/>
    <col customWidth="1" min="7178" max="7178" style="9" width="1.85546875"/>
    <col bestFit="1" customWidth="1" min="7179" max="7179" style="9" width="11"/>
    <col customWidth="1" min="7180" max="7180" style="9" width="60.85546875"/>
    <col customWidth="1" min="7181" max="7181" style="9" width="25.28515625"/>
    <col customWidth="1" min="7182" max="7182" style="9" width="22.42578125"/>
    <col customWidth="1" min="7183" max="7183" style="9" width="18.140625"/>
    <col customWidth="1" min="7184" max="7184" style="9" width="15.140625"/>
    <col customWidth="1" min="7185" max="7185" style="9" width="1.7109375"/>
    <col customWidth="1" min="7186" max="7192" style="9" width="16.28515625"/>
    <col customWidth="1" min="7193" max="7193" style="9" width="13"/>
    <col min="7194" max="7432" style="9" width="11.42578125"/>
    <col customWidth="1" min="7433" max="7433" style="9" width="4"/>
    <col customWidth="1" min="7434" max="7434" style="9" width="1.85546875"/>
    <col bestFit="1" customWidth="1" min="7435" max="7435" style="9" width="11"/>
    <col customWidth="1" min="7436" max="7436" style="9" width="60.85546875"/>
    <col customWidth="1" min="7437" max="7437" style="9" width="25.28515625"/>
    <col customWidth="1" min="7438" max="7438" style="9" width="22.42578125"/>
    <col customWidth="1" min="7439" max="7439" style="9" width="18.140625"/>
    <col customWidth="1" min="7440" max="7440" style="9" width="15.140625"/>
    <col customWidth="1" min="7441" max="7441" style="9" width="1.7109375"/>
    <col customWidth="1" min="7442" max="7448" style="9" width="16.28515625"/>
    <col customWidth="1" min="7449" max="7449" style="9" width="13"/>
    <col min="7450" max="7688" style="9" width="11.42578125"/>
    <col customWidth="1" min="7689" max="7689" style="9" width="4"/>
    <col customWidth="1" min="7690" max="7690" style="9" width="1.85546875"/>
    <col bestFit="1" customWidth="1" min="7691" max="7691" style="9" width="11"/>
    <col customWidth="1" min="7692" max="7692" style="9" width="60.85546875"/>
    <col customWidth="1" min="7693" max="7693" style="9" width="25.28515625"/>
    <col customWidth="1" min="7694" max="7694" style="9" width="22.42578125"/>
    <col customWidth="1" min="7695" max="7695" style="9" width="18.140625"/>
    <col customWidth="1" min="7696" max="7696" style="9" width="15.140625"/>
    <col customWidth="1" min="7697" max="7697" style="9" width="1.7109375"/>
    <col customWidth="1" min="7698" max="7704" style="9" width="16.28515625"/>
    <col customWidth="1" min="7705" max="7705" style="9" width="13"/>
    <col min="7706" max="7944" style="9" width="11.42578125"/>
    <col customWidth="1" min="7945" max="7945" style="9" width="4"/>
    <col customWidth="1" min="7946" max="7946" style="9" width="1.85546875"/>
    <col bestFit="1" customWidth="1" min="7947" max="7947" style="9" width="11"/>
    <col customWidth="1" min="7948" max="7948" style="9" width="60.85546875"/>
    <col customWidth="1" min="7949" max="7949" style="9" width="25.28515625"/>
    <col customWidth="1" min="7950" max="7950" style="9" width="22.42578125"/>
    <col customWidth="1" min="7951" max="7951" style="9" width="18.140625"/>
    <col customWidth="1" min="7952" max="7952" style="9" width="15.140625"/>
    <col customWidth="1" min="7953" max="7953" style="9" width="1.7109375"/>
    <col customWidth="1" min="7954" max="7960" style="9" width="16.28515625"/>
    <col customWidth="1" min="7961" max="7961" style="9" width="13"/>
    <col min="7962" max="8200" style="9" width="11.42578125"/>
    <col customWidth="1" min="8201" max="8201" style="9" width="4"/>
    <col customWidth="1" min="8202" max="8202" style="9" width="1.85546875"/>
    <col bestFit="1" customWidth="1" min="8203" max="8203" style="9" width="11"/>
    <col customWidth="1" min="8204" max="8204" style="9" width="60.85546875"/>
    <col customWidth="1" min="8205" max="8205" style="9" width="25.28515625"/>
    <col customWidth="1" min="8206" max="8206" style="9" width="22.42578125"/>
    <col customWidth="1" min="8207" max="8207" style="9" width="18.140625"/>
    <col customWidth="1" min="8208" max="8208" style="9" width="15.140625"/>
    <col customWidth="1" min="8209" max="8209" style="9" width="1.7109375"/>
    <col customWidth="1" min="8210" max="8216" style="9" width="16.28515625"/>
    <col customWidth="1" min="8217" max="8217" style="9" width="13"/>
    <col min="8218" max="8456" style="9" width="11.42578125"/>
    <col customWidth="1" min="8457" max="8457" style="9" width="4"/>
    <col customWidth="1" min="8458" max="8458" style="9" width="1.85546875"/>
    <col bestFit="1" customWidth="1" min="8459" max="8459" style="9" width="11"/>
    <col customWidth="1" min="8460" max="8460" style="9" width="60.85546875"/>
    <col customWidth="1" min="8461" max="8461" style="9" width="25.28515625"/>
    <col customWidth="1" min="8462" max="8462" style="9" width="22.42578125"/>
    <col customWidth="1" min="8463" max="8463" style="9" width="18.140625"/>
    <col customWidth="1" min="8464" max="8464" style="9" width="15.140625"/>
    <col customWidth="1" min="8465" max="8465" style="9" width="1.7109375"/>
    <col customWidth="1" min="8466" max="8472" style="9" width="16.28515625"/>
    <col customWidth="1" min="8473" max="8473" style="9" width="13"/>
    <col min="8474" max="8712" style="9" width="11.42578125"/>
    <col customWidth="1" min="8713" max="8713" style="9" width="4"/>
    <col customWidth="1" min="8714" max="8714" style="9" width="1.85546875"/>
    <col bestFit="1" customWidth="1" min="8715" max="8715" style="9" width="11"/>
    <col customWidth="1" min="8716" max="8716" style="9" width="60.85546875"/>
    <col customWidth="1" min="8717" max="8717" style="9" width="25.28515625"/>
    <col customWidth="1" min="8718" max="8718" style="9" width="22.42578125"/>
    <col customWidth="1" min="8719" max="8719" style="9" width="18.140625"/>
    <col customWidth="1" min="8720" max="8720" style="9" width="15.140625"/>
    <col customWidth="1" min="8721" max="8721" style="9" width="1.7109375"/>
    <col customWidth="1" min="8722" max="8728" style="9" width="16.28515625"/>
    <col customWidth="1" min="8729" max="8729" style="9" width="13"/>
    <col min="8730" max="8968" style="9" width="11.42578125"/>
    <col customWidth="1" min="8969" max="8969" style="9" width="4"/>
    <col customWidth="1" min="8970" max="8970" style="9" width="1.85546875"/>
    <col bestFit="1" customWidth="1" min="8971" max="8971" style="9" width="11"/>
    <col customWidth="1" min="8972" max="8972" style="9" width="60.85546875"/>
    <col customWidth="1" min="8973" max="8973" style="9" width="25.28515625"/>
    <col customWidth="1" min="8974" max="8974" style="9" width="22.42578125"/>
    <col customWidth="1" min="8975" max="8975" style="9" width="18.140625"/>
    <col customWidth="1" min="8976" max="8976" style="9" width="15.140625"/>
    <col customWidth="1" min="8977" max="8977" style="9" width="1.7109375"/>
    <col customWidth="1" min="8978" max="8984" style="9" width="16.28515625"/>
    <col customWidth="1" min="8985" max="8985" style="9" width="13"/>
    <col min="8986" max="9224" style="9" width="11.42578125"/>
    <col customWidth="1" min="9225" max="9225" style="9" width="4"/>
    <col customWidth="1" min="9226" max="9226" style="9" width="1.85546875"/>
    <col bestFit="1" customWidth="1" min="9227" max="9227" style="9" width="11"/>
    <col customWidth="1" min="9228" max="9228" style="9" width="60.85546875"/>
    <col customWidth="1" min="9229" max="9229" style="9" width="25.28515625"/>
    <col customWidth="1" min="9230" max="9230" style="9" width="22.42578125"/>
    <col customWidth="1" min="9231" max="9231" style="9" width="18.140625"/>
    <col customWidth="1" min="9232" max="9232" style="9" width="15.140625"/>
    <col customWidth="1" min="9233" max="9233" style="9" width="1.7109375"/>
    <col customWidth="1" min="9234" max="9240" style="9" width="16.28515625"/>
    <col customWidth="1" min="9241" max="9241" style="9" width="13"/>
    <col min="9242" max="9480" style="9" width="11.42578125"/>
    <col customWidth="1" min="9481" max="9481" style="9" width="4"/>
    <col customWidth="1" min="9482" max="9482" style="9" width="1.85546875"/>
    <col bestFit="1" customWidth="1" min="9483" max="9483" style="9" width="11"/>
    <col customWidth="1" min="9484" max="9484" style="9" width="60.85546875"/>
    <col customWidth="1" min="9485" max="9485" style="9" width="25.28515625"/>
    <col customWidth="1" min="9486" max="9486" style="9" width="22.42578125"/>
    <col customWidth="1" min="9487" max="9487" style="9" width="18.140625"/>
    <col customWidth="1" min="9488" max="9488" style="9" width="15.140625"/>
    <col customWidth="1" min="9489" max="9489" style="9" width="1.7109375"/>
    <col customWidth="1" min="9490" max="9496" style="9" width="16.28515625"/>
    <col customWidth="1" min="9497" max="9497" style="9" width="13"/>
    <col min="9498" max="9736" style="9" width="11.42578125"/>
    <col customWidth="1" min="9737" max="9737" style="9" width="4"/>
    <col customWidth="1" min="9738" max="9738" style="9" width="1.85546875"/>
    <col bestFit="1" customWidth="1" min="9739" max="9739" style="9" width="11"/>
    <col customWidth="1" min="9740" max="9740" style="9" width="60.85546875"/>
    <col customWidth="1" min="9741" max="9741" style="9" width="25.28515625"/>
    <col customWidth="1" min="9742" max="9742" style="9" width="22.42578125"/>
    <col customWidth="1" min="9743" max="9743" style="9" width="18.140625"/>
    <col customWidth="1" min="9744" max="9744" style="9" width="15.140625"/>
    <col customWidth="1" min="9745" max="9745" style="9" width="1.7109375"/>
    <col customWidth="1" min="9746" max="9752" style="9" width="16.28515625"/>
    <col customWidth="1" min="9753" max="9753" style="9" width="13"/>
    <col min="9754" max="9992" style="9" width="11.42578125"/>
    <col customWidth="1" min="9993" max="9993" style="9" width="4"/>
    <col customWidth="1" min="9994" max="9994" style="9" width="1.85546875"/>
    <col bestFit="1" customWidth="1" min="9995" max="9995" style="9" width="11"/>
    <col customWidth="1" min="9996" max="9996" style="9" width="60.85546875"/>
    <col customWidth="1" min="9997" max="9997" style="9" width="25.28515625"/>
    <col customWidth="1" min="9998" max="9998" style="9" width="22.42578125"/>
    <col customWidth="1" min="9999" max="9999" style="9" width="18.140625"/>
    <col customWidth="1" min="10000" max="10000" style="9" width="15.140625"/>
    <col customWidth="1" min="10001" max="10001" style="9" width="1.7109375"/>
    <col customWidth="1" min="10002" max="10008" style="9" width="16.28515625"/>
    <col customWidth="1" min="10009" max="10009" style="9" width="13"/>
    <col min="10010" max="10248" style="9" width="11.42578125"/>
    <col customWidth="1" min="10249" max="10249" style="9" width="4"/>
    <col customWidth="1" min="10250" max="10250" style="9" width="1.85546875"/>
    <col bestFit="1" customWidth="1" min="10251" max="10251" style="9" width="11"/>
    <col customWidth="1" min="10252" max="10252" style="9" width="60.85546875"/>
    <col customWidth="1" min="10253" max="10253" style="9" width="25.28515625"/>
    <col customWidth="1" min="10254" max="10254" style="9" width="22.42578125"/>
    <col customWidth="1" min="10255" max="10255" style="9" width="18.140625"/>
    <col customWidth="1" min="10256" max="10256" style="9" width="15.140625"/>
    <col customWidth="1" min="10257" max="10257" style="9" width="1.7109375"/>
    <col customWidth="1" min="10258" max="10264" style="9" width="16.28515625"/>
    <col customWidth="1" min="10265" max="10265" style="9" width="13"/>
    <col min="10266" max="10504" style="9" width="11.42578125"/>
    <col customWidth="1" min="10505" max="10505" style="9" width="4"/>
    <col customWidth="1" min="10506" max="10506" style="9" width="1.85546875"/>
    <col bestFit="1" customWidth="1" min="10507" max="10507" style="9" width="11"/>
    <col customWidth="1" min="10508" max="10508" style="9" width="60.85546875"/>
    <col customWidth="1" min="10509" max="10509" style="9" width="25.28515625"/>
    <col customWidth="1" min="10510" max="10510" style="9" width="22.42578125"/>
    <col customWidth="1" min="10511" max="10511" style="9" width="18.140625"/>
    <col customWidth="1" min="10512" max="10512" style="9" width="15.140625"/>
    <col customWidth="1" min="10513" max="10513" style="9" width="1.7109375"/>
    <col customWidth="1" min="10514" max="10520" style="9" width="16.28515625"/>
    <col customWidth="1" min="10521" max="10521" style="9" width="13"/>
    <col min="10522" max="10760" style="9" width="11.42578125"/>
    <col customWidth="1" min="10761" max="10761" style="9" width="4"/>
    <col customWidth="1" min="10762" max="10762" style="9" width="1.85546875"/>
    <col bestFit="1" customWidth="1" min="10763" max="10763" style="9" width="11"/>
    <col customWidth="1" min="10764" max="10764" style="9" width="60.85546875"/>
    <col customWidth="1" min="10765" max="10765" style="9" width="25.28515625"/>
    <col customWidth="1" min="10766" max="10766" style="9" width="22.42578125"/>
    <col customWidth="1" min="10767" max="10767" style="9" width="18.140625"/>
    <col customWidth="1" min="10768" max="10768" style="9" width="15.140625"/>
    <col customWidth="1" min="10769" max="10769" style="9" width="1.7109375"/>
    <col customWidth="1" min="10770" max="10776" style="9" width="16.28515625"/>
    <col customWidth="1" min="10777" max="10777" style="9" width="13"/>
    <col min="10778" max="11016" style="9" width="11.42578125"/>
    <col customWidth="1" min="11017" max="11017" style="9" width="4"/>
    <col customWidth="1" min="11018" max="11018" style="9" width="1.85546875"/>
    <col bestFit="1" customWidth="1" min="11019" max="11019" style="9" width="11"/>
    <col customWidth="1" min="11020" max="11020" style="9" width="60.85546875"/>
    <col customWidth="1" min="11021" max="11021" style="9" width="25.28515625"/>
    <col customWidth="1" min="11022" max="11022" style="9" width="22.42578125"/>
    <col customWidth="1" min="11023" max="11023" style="9" width="18.140625"/>
    <col customWidth="1" min="11024" max="11024" style="9" width="15.140625"/>
    <col customWidth="1" min="11025" max="11025" style="9" width="1.7109375"/>
    <col customWidth="1" min="11026" max="11032" style="9" width="16.28515625"/>
    <col customWidth="1" min="11033" max="11033" style="9" width="13"/>
    <col min="11034" max="11272" style="9" width="11.42578125"/>
    <col customWidth="1" min="11273" max="11273" style="9" width="4"/>
    <col customWidth="1" min="11274" max="11274" style="9" width="1.85546875"/>
    <col bestFit="1" customWidth="1" min="11275" max="11275" style="9" width="11"/>
    <col customWidth="1" min="11276" max="11276" style="9" width="60.85546875"/>
    <col customWidth="1" min="11277" max="11277" style="9" width="25.28515625"/>
    <col customWidth="1" min="11278" max="11278" style="9" width="22.42578125"/>
    <col customWidth="1" min="11279" max="11279" style="9" width="18.140625"/>
    <col customWidth="1" min="11280" max="11280" style="9" width="15.140625"/>
    <col customWidth="1" min="11281" max="11281" style="9" width="1.7109375"/>
    <col customWidth="1" min="11282" max="11288" style="9" width="16.28515625"/>
    <col customWidth="1" min="11289" max="11289" style="9" width="13"/>
    <col min="11290" max="11528" style="9" width="11.42578125"/>
    <col customWidth="1" min="11529" max="11529" style="9" width="4"/>
    <col customWidth="1" min="11530" max="11530" style="9" width="1.85546875"/>
    <col bestFit="1" customWidth="1" min="11531" max="11531" style="9" width="11"/>
    <col customWidth="1" min="11532" max="11532" style="9" width="60.85546875"/>
    <col customWidth="1" min="11533" max="11533" style="9" width="25.28515625"/>
    <col customWidth="1" min="11534" max="11534" style="9" width="22.42578125"/>
    <col customWidth="1" min="11535" max="11535" style="9" width="18.140625"/>
    <col customWidth="1" min="11536" max="11536" style="9" width="15.140625"/>
    <col customWidth="1" min="11537" max="11537" style="9" width="1.7109375"/>
    <col customWidth="1" min="11538" max="11544" style="9" width="16.28515625"/>
    <col customWidth="1" min="11545" max="11545" style="9" width="13"/>
    <col min="11546" max="11784" style="9" width="11.42578125"/>
    <col customWidth="1" min="11785" max="11785" style="9" width="4"/>
    <col customWidth="1" min="11786" max="11786" style="9" width="1.85546875"/>
    <col bestFit="1" customWidth="1" min="11787" max="11787" style="9" width="11"/>
    <col customWidth="1" min="11788" max="11788" style="9" width="60.85546875"/>
    <col customWidth="1" min="11789" max="11789" style="9" width="25.28515625"/>
    <col customWidth="1" min="11790" max="11790" style="9" width="22.42578125"/>
    <col customWidth="1" min="11791" max="11791" style="9" width="18.140625"/>
    <col customWidth="1" min="11792" max="11792" style="9" width="15.140625"/>
    <col customWidth="1" min="11793" max="11793" style="9" width="1.7109375"/>
    <col customWidth="1" min="11794" max="11800" style="9" width="16.28515625"/>
    <col customWidth="1" min="11801" max="11801" style="9" width="13"/>
    <col min="11802" max="12040" style="9" width="11.42578125"/>
    <col customWidth="1" min="12041" max="12041" style="9" width="4"/>
    <col customWidth="1" min="12042" max="12042" style="9" width="1.85546875"/>
    <col bestFit="1" customWidth="1" min="12043" max="12043" style="9" width="11"/>
    <col customWidth="1" min="12044" max="12044" style="9" width="60.85546875"/>
    <col customWidth="1" min="12045" max="12045" style="9" width="25.28515625"/>
    <col customWidth="1" min="12046" max="12046" style="9" width="22.42578125"/>
    <col customWidth="1" min="12047" max="12047" style="9" width="18.140625"/>
    <col customWidth="1" min="12048" max="12048" style="9" width="15.140625"/>
    <col customWidth="1" min="12049" max="12049" style="9" width="1.7109375"/>
    <col customWidth="1" min="12050" max="12056" style="9" width="16.28515625"/>
    <col customWidth="1" min="12057" max="12057" style="9" width="13"/>
    <col min="12058" max="12296" style="9" width="11.42578125"/>
    <col customWidth="1" min="12297" max="12297" style="9" width="4"/>
    <col customWidth="1" min="12298" max="12298" style="9" width="1.85546875"/>
    <col bestFit="1" customWidth="1" min="12299" max="12299" style="9" width="11"/>
    <col customWidth="1" min="12300" max="12300" style="9" width="60.85546875"/>
    <col customWidth="1" min="12301" max="12301" style="9" width="25.28515625"/>
    <col customWidth="1" min="12302" max="12302" style="9" width="22.42578125"/>
    <col customWidth="1" min="12303" max="12303" style="9" width="18.140625"/>
    <col customWidth="1" min="12304" max="12304" style="9" width="15.140625"/>
    <col customWidth="1" min="12305" max="12305" style="9" width="1.7109375"/>
    <col customWidth="1" min="12306" max="12312" style="9" width="16.28515625"/>
    <col customWidth="1" min="12313" max="12313" style="9" width="13"/>
    <col min="12314" max="12552" style="9" width="11.42578125"/>
    <col customWidth="1" min="12553" max="12553" style="9" width="4"/>
    <col customWidth="1" min="12554" max="12554" style="9" width="1.85546875"/>
    <col bestFit="1" customWidth="1" min="12555" max="12555" style="9" width="11"/>
    <col customWidth="1" min="12556" max="12556" style="9" width="60.85546875"/>
    <col customWidth="1" min="12557" max="12557" style="9" width="25.28515625"/>
    <col customWidth="1" min="12558" max="12558" style="9" width="22.42578125"/>
    <col customWidth="1" min="12559" max="12559" style="9" width="18.140625"/>
    <col customWidth="1" min="12560" max="12560" style="9" width="15.140625"/>
    <col customWidth="1" min="12561" max="12561" style="9" width="1.7109375"/>
    <col customWidth="1" min="12562" max="12568" style="9" width="16.28515625"/>
    <col customWidth="1" min="12569" max="12569" style="9" width="13"/>
    <col min="12570" max="12808" style="9" width="11.42578125"/>
    <col customWidth="1" min="12809" max="12809" style="9" width="4"/>
    <col customWidth="1" min="12810" max="12810" style="9" width="1.85546875"/>
    <col bestFit="1" customWidth="1" min="12811" max="12811" style="9" width="11"/>
    <col customWidth="1" min="12812" max="12812" style="9" width="60.85546875"/>
    <col customWidth="1" min="12813" max="12813" style="9" width="25.28515625"/>
    <col customWidth="1" min="12814" max="12814" style="9" width="22.42578125"/>
    <col customWidth="1" min="12815" max="12815" style="9" width="18.140625"/>
    <col customWidth="1" min="12816" max="12816" style="9" width="15.140625"/>
    <col customWidth="1" min="12817" max="12817" style="9" width="1.7109375"/>
    <col customWidth="1" min="12818" max="12824" style="9" width="16.28515625"/>
    <col customWidth="1" min="12825" max="12825" style="9" width="13"/>
    <col min="12826" max="13064" style="9" width="11.42578125"/>
    <col customWidth="1" min="13065" max="13065" style="9" width="4"/>
    <col customWidth="1" min="13066" max="13066" style="9" width="1.85546875"/>
    <col bestFit="1" customWidth="1" min="13067" max="13067" style="9" width="11"/>
    <col customWidth="1" min="13068" max="13068" style="9" width="60.85546875"/>
    <col customWidth="1" min="13069" max="13069" style="9" width="25.28515625"/>
    <col customWidth="1" min="13070" max="13070" style="9" width="22.42578125"/>
    <col customWidth="1" min="13071" max="13071" style="9" width="18.140625"/>
    <col customWidth="1" min="13072" max="13072" style="9" width="15.140625"/>
    <col customWidth="1" min="13073" max="13073" style="9" width="1.7109375"/>
    <col customWidth="1" min="13074" max="13080" style="9" width="16.28515625"/>
    <col customWidth="1" min="13081" max="13081" style="9" width="13"/>
    <col min="13082" max="13320" style="9" width="11.42578125"/>
    <col customWidth="1" min="13321" max="13321" style="9" width="4"/>
    <col customWidth="1" min="13322" max="13322" style="9" width="1.85546875"/>
    <col bestFit="1" customWidth="1" min="13323" max="13323" style="9" width="11"/>
    <col customWidth="1" min="13324" max="13324" style="9" width="60.85546875"/>
    <col customWidth="1" min="13325" max="13325" style="9" width="25.28515625"/>
    <col customWidth="1" min="13326" max="13326" style="9" width="22.42578125"/>
    <col customWidth="1" min="13327" max="13327" style="9" width="18.140625"/>
    <col customWidth="1" min="13328" max="13328" style="9" width="15.140625"/>
    <col customWidth="1" min="13329" max="13329" style="9" width="1.7109375"/>
    <col customWidth="1" min="13330" max="13336" style="9" width="16.28515625"/>
    <col customWidth="1" min="13337" max="13337" style="9" width="13"/>
    <col min="13338" max="13576" style="9" width="11.42578125"/>
    <col customWidth="1" min="13577" max="13577" style="9" width="4"/>
    <col customWidth="1" min="13578" max="13578" style="9" width="1.85546875"/>
    <col bestFit="1" customWidth="1" min="13579" max="13579" style="9" width="11"/>
    <col customWidth="1" min="13580" max="13580" style="9" width="60.85546875"/>
    <col customWidth="1" min="13581" max="13581" style="9" width="25.28515625"/>
    <col customWidth="1" min="13582" max="13582" style="9" width="22.42578125"/>
    <col customWidth="1" min="13583" max="13583" style="9" width="18.140625"/>
    <col customWidth="1" min="13584" max="13584" style="9" width="15.140625"/>
    <col customWidth="1" min="13585" max="13585" style="9" width="1.7109375"/>
    <col customWidth="1" min="13586" max="13592" style="9" width="16.28515625"/>
    <col customWidth="1" min="13593" max="13593" style="9" width="13"/>
    <col min="13594" max="13832" style="9" width="11.42578125"/>
    <col customWidth="1" min="13833" max="13833" style="9" width="4"/>
    <col customWidth="1" min="13834" max="13834" style="9" width="1.85546875"/>
    <col bestFit="1" customWidth="1" min="13835" max="13835" style="9" width="11"/>
    <col customWidth="1" min="13836" max="13836" style="9" width="60.85546875"/>
    <col customWidth="1" min="13837" max="13837" style="9" width="25.28515625"/>
    <col customWidth="1" min="13838" max="13838" style="9" width="22.42578125"/>
    <col customWidth="1" min="13839" max="13839" style="9" width="18.140625"/>
    <col customWidth="1" min="13840" max="13840" style="9" width="15.140625"/>
    <col customWidth="1" min="13841" max="13841" style="9" width="1.7109375"/>
    <col customWidth="1" min="13842" max="13848" style="9" width="16.28515625"/>
    <col customWidth="1" min="13849" max="13849" style="9" width="13"/>
    <col min="13850" max="14088" style="9" width="11.42578125"/>
    <col customWidth="1" min="14089" max="14089" style="9" width="4"/>
    <col customWidth="1" min="14090" max="14090" style="9" width="1.85546875"/>
    <col bestFit="1" customWidth="1" min="14091" max="14091" style="9" width="11"/>
    <col customWidth="1" min="14092" max="14092" style="9" width="60.85546875"/>
    <col customWidth="1" min="14093" max="14093" style="9" width="25.28515625"/>
    <col customWidth="1" min="14094" max="14094" style="9" width="22.42578125"/>
    <col customWidth="1" min="14095" max="14095" style="9" width="18.140625"/>
    <col customWidth="1" min="14096" max="14096" style="9" width="15.140625"/>
    <col customWidth="1" min="14097" max="14097" style="9" width="1.7109375"/>
    <col customWidth="1" min="14098" max="14104" style="9" width="16.28515625"/>
    <col customWidth="1" min="14105" max="14105" style="9" width="13"/>
    <col min="14106" max="14344" style="9" width="11.42578125"/>
    <col customWidth="1" min="14345" max="14345" style="9" width="4"/>
    <col customWidth="1" min="14346" max="14346" style="9" width="1.85546875"/>
    <col bestFit="1" customWidth="1" min="14347" max="14347" style="9" width="11"/>
    <col customWidth="1" min="14348" max="14348" style="9" width="60.85546875"/>
    <col customWidth="1" min="14349" max="14349" style="9" width="25.28515625"/>
    <col customWidth="1" min="14350" max="14350" style="9" width="22.42578125"/>
    <col customWidth="1" min="14351" max="14351" style="9" width="18.140625"/>
    <col customWidth="1" min="14352" max="14352" style="9" width="15.140625"/>
    <col customWidth="1" min="14353" max="14353" style="9" width="1.7109375"/>
    <col customWidth="1" min="14354" max="14360" style="9" width="16.28515625"/>
    <col customWidth="1" min="14361" max="14361" style="9" width="13"/>
    <col min="14362" max="14600" style="9" width="11.42578125"/>
    <col customWidth="1" min="14601" max="14601" style="9" width="4"/>
    <col customWidth="1" min="14602" max="14602" style="9" width="1.85546875"/>
    <col bestFit="1" customWidth="1" min="14603" max="14603" style="9" width="11"/>
    <col customWidth="1" min="14604" max="14604" style="9" width="60.85546875"/>
    <col customWidth="1" min="14605" max="14605" style="9" width="25.28515625"/>
    <col customWidth="1" min="14606" max="14606" style="9" width="22.42578125"/>
    <col customWidth="1" min="14607" max="14607" style="9" width="18.140625"/>
    <col customWidth="1" min="14608" max="14608" style="9" width="15.140625"/>
    <col customWidth="1" min="14609" max="14609" style="9" width="1.7109375"/>
    <col customWidth="1" min="14610" max="14616" style="9" width="16.28515625"/>
    <col customWidth="1" min="14617" max="14617" style="9" width="13"/>
    <col min="14618" max="14856" style="9" width="11.42578125"/>
    <col customWidth="1" min="14857" max="14857" style="9" width="4"/>
    <col customWidth="1" min="14858" max="14858" style="9" width="1.85546875"/>
    <col bestFit="1" customWidth="1" min="14859" max="14859" style="9" width="11"/>
    <col customWidth="1" min="14860" max="14860" style="9" width="60.85546875"/>
    <col customWidth="1" min="14861" max="14861" style="9" width="25.28515625"/>
    <col customWidth="1" min="14862" max="14862" style="9" width="22.42578125"/>
    <col customWidth="1" min="14863" max="14863" style="9" width="18.140625"/>
    <col customWidth="1" min="14864" max="14864" style="9" width="15.140625"/>
    <col customWidth="1" min="14865" max="14865" style="9" width="1.7109375"/>
    <col customWidth="1" min="14866" max="14872" style="9" width="16.28515625"/>
    <col customWidth="1" min="14873" max="14873" style="9" width="13"/>
    <col min="14874" max="15112" style="9" width="11.42578125"/>
    <col customWidth="1" min="15113" max="15113" style="9" width="4"/>
    <col customWidth="1" min="15114" max="15114" style="9" width="1.85546875"/>
    <col bestFit="1" customWidth="1" min="15115" max="15115" style="9" width="11"/>
    <col customWidth="1" min="15116" max="15116" style="9" width="60.85546875"/>
    <col customWidth="1" min="15117" max="15117" style="9" width="25.28515625"/>
    <col customWidth="1" min="15118" max="15118" style="9" width="22.42578125"/>
    <col customWidth="1" min="15119" max="15119" style="9" width="18.140625"/>
    <col customWidth="1" min="15120" max="15120" style="9" width="15.140625"/>
    <col customWidth="1" min="15121" max="15121" style="9" width="1.7109375"/>
    <col customWidth="1" min="15122" max="15128" style="9" width="16.28515625"/>
    <col customWidth="1" min="15129" max="15129" style="9" width="13"/>
    <col min="15130" max="15368" style="9" width="11.42578125"/>
    <col customWidth="1" min="15369" max="15369" style="9" width="4"/>
    <col customWidth="1" min="15370" max="15370" style="9" width="1.85546875"/>
    <col bestFit="1" customWidth="1" min="15371" max="15371" style="9" width="11"/>
    <col customWidth="1" min="15372" max="15372" style="9" width="60.85546875"/>
    <col customWidth="1" min="15373" max="15373" style="9" width="25.28515625"/>
    <col customWidth="1" min="15374" max="15374" style="9" width="22.42578125"/>
    <col customWidth="1" min="15375" max="15375" style="9" width="18.140625"/>
    <col customWidth="1" min="15376" max="15376" style="9" width="15.140625"/>
    <col customWidth="1" min="15377" max="15377" style="9" width="1.7109375"/>
    <col customWidth="1" min="15378" max="15384" style="9" width="16.28515625"/>
    <col customWidth="1" min="15385" max="15385" style="9" width="13"/>
    <col min="15386" max="15624" style="9" width="11.42578125"/>
    <col customWidth="1" min="15625" max="15625" style="9" width="4"/>
    <col customWidth="1" min="15626" max="15626" style="9" width="1.85546875"/>
    <col bestFit="1" customWidth="1" min="15627" max="15627" style="9" width="11"/>
    <col customWidth="1" min="15628" max="15628" style="9" width="60.85546875"/>
    <col customWidth="1" min="15629" max="15629" style="9" width="25.28515625"/>
    <col customWidth="1" min="15630" max="15630" style="9" width="22.42578125"/>
    <col customWidth="1" min="15631" max="15631" style="9" width="18.140625"/>
    <col customWidth="1" min="15632" max="15632" style="9" width="15.140625"/>
    <col customWidth="1" min="15633" max="15633" style="9" width="1.7109375"/>
    <col customWidth="1" min="15634" max="15640" style="9" width="16.28515625"/>
    <col customWidth="1" min="15641" max="15641" style="9" width="13"/>
    <col min="15642" max="15880" style="9" width="11.42578125"/>
    <col customWidth="1" min="15881" max="15881" style="9" width="4"/>
    <col customWidth="1" min="15882" max="15882" style="9" width="1.85546875"/>
    <col bestFit="1" customWidth="1" min="15883" max="15883" style="9" width="11"/>
    <col customWidth="1" min="15884" max="15884" style="9" width="60.85546875"/>
    <col customWidth="1" min="15885" max="15885" style="9" width="25.28515625"/>
    <col customWidth="1" min="15886" max="15886" style="9" width="22.42578125"/>
    <col customWidth="1" min="15887" max="15887" style="9" width="18.140625"/>
    <col customWidth="1" min="15888" max="15888" style="9" width="15.140625"/>
    <col customWidth="1" min="15889" max="15889" style="9" width="1.7109375"/>
    <col customWidth="1" min="15890" max="15896" style="9" width="16.28515625"/>
    <col customWidth="1" min="15897" max="15897" style="9" width="13"/>
    <col min="15898" max="16136" style="9" width="11.42578125"/>
    <col customWidth="1" min="16137" max="16137" style="9" width="4"/>
    <col customWidth="1" min="16138" max="16138" style="9" width="1.85546875"/>
    <col bestFit="1" customWidth="1" min="16139" max="16139" style="9" width="11"/>
    <col customWidth="1" min="16140" max="16140" style="9" width="60.85546875"/>
    <col customWidth="1" min="16141" max="16141" style="9" width="25.28515625"/>
    <col customWidth="1" min="16142" max="16142" style="9" width="22.42578125"/>
    <col customWidth="1" min="16143" max="16143" style="9" width="18.140625"/>
    <col customWidth="1" min="16144" max="16144" style="9" width="15.140625"/>
    <col customWidth="1" min="16145" max="16145" style="9" width="1.7109375"/>
    <col customWidth="1" min="16146" max="16152" style="9" width="16.28515625"/>
    <col customWidth="1" min="16153" max="16153" style="9" width="13"/>
    <col min="16154" max="16384" style="9" width="11.42578125"/>
  </cols>
  <sheetData>
    <row r="3" ht="57" customHeight="1">
      <c r="C3" s="1146" t="str">
        <f>QCI!$C$3</f>
        <v xml:space="preserve">PREFEITURA MUNICIPAL DE</v>
      </c>
      <c r="D3" s="1147"/>
      <c r="E3" s="1147"/>
      <c r="F3" s="1147"/>
      <c r="G3" s="1147"/>
      <c r="H3" s="1144" t="str">
        <f>QCI!$H$3</f>
        <v>SABARÁ/MG</v>
      </c>
      <c r="I3" s="1144"/>
      <c r="J3" s="1144"/>
      <c r="K3" s="1144"/>
      <c r="L3" s="1144"/>
      <c r="M3" s="1144"/>
      <c r="N3" s="1144"/>
      <c r="O3" s="1144"/>
      <c r="P3" s="1145"/>
      <c r="Q3" s="171"/>
      <c r="R3" s="171"/>
      <c r="S3" s="171"/>
      <c r="T3" s="10"/>
      <c r="U3" s="10"/>
      <c r="V3" s="10"/>
      <c r="W3" s="10"/>
      <c r="X3" s="10"/>
      <c r="Y3" s="10"/>
    </row>
    <row r="4" ht="22.5" customHeight="1">
      <c r="B4" s="238"/>
      <c r="C4" s="1122" t="str">
        <f>QCI!C4</f>
        <v xml:space="preserve">EMPREENDIMENTO: CONSTRUÇÃO DE AMBULATORIO PEDIÁTRICO E OBRAS DE MELHORIAS NA MATERNIDADE</v>
      </c>
      <c r="D4" s="1123"/>
      <c r="E4" s="1123"/>
      <c r="F4" s="1123"/>
      <c r="G4" s="1123"/>
      <c r="H4" s="1123"/>
      <c r="I4" s="1123"/>
      <c r="J4" s="1123"/>
      <c r="K4" s="1123"/>
      <c r="L4" s="1123"/>
      <c r="M4" s="1123"/>
      <c r="N4" s="1124"/>
      <c r="O4" s="1115" t="str">
        <f>QCI!J4</f>
        <v>MUNICÍPIO:</v>
      </c>
      <c r="P4" s="1116"/>
      <c r="Q4" s="239"/>
      <c r="R4" s="240"/>
      <c r="S4" s="240"/>
      <c r="T4" s="13"/>
      <c r="U4" s="13"/>
      <c r="V4" s="13"/>
      <c r="W4" s="13"/>
      <c r="X4" s="13"/>
      <c r="Y4" s="13"/>
    </row>
    <row r="5" ht="22.5" customHeight="1">
      <c r="B5" s="241"/>
      <c r="C5" s="1125"/>
      <c r="D5" s="1126"/>
      <c r="E5" s="1126"/>
      <c r="F5" s="1126"/>
      <c r="G5" s="1126"/>
      <c r="H5" s="1126"/>
      <c r="I5" s="1126"/>
      <c r="J5" s="1126"/>
      <c r="K5" s="1126"/>
      <c r="L5" s="1126"/>
      <c r="M5" s="1126"/>
      <c r="N5" s="1127"/>
      <c r="O5" s="1117" t="str">
        <f>QCI!J5</f>
        <v>SABARÁ/MG</v>
      </c>
      <c r="P5" s="1118"/>
      <c r="Q5" s="241"/>
      <c r="R5" s="240"/>
      <c r="S5" s="240"/>
      <c r="T5" s="13"/>
      <c r="U5" s="13"/>
      <c r="V5" s="13"/>
      <c r="W5" s="13"/>
      <c r="X5" s="13"/>
      <c r="Y5" s="13"/>
    </row>
    <row r="6" ht="22.5" customHeight="1">
      <c r="B6" s="241"/>
      <c r="C6" s="1122" t="str">
        <f>QCI!C6</f>
        <v xml:space="preserve">Nº CONTRATO:</v>
      </c>
      <c r="D6" s="1123"/>
      <c r="E6" s="1075" t="str">
        <f>QCI!E6</f>
        <v>nº1012614-26/2013</v>
      </c>
      <c r="F6" s="1075"/>
      <c r="G6" s="1075"/>
      <c r="H6" s="1075"/>
      <c r="I6" s="1075"/>
      <c r="J6" s="1075"/>
      <c r="K6" s="1075"/>
      <c r="L6" s="1075"/>
      <c r="M6" s="1075"/>
      <c r="N6" s="1076"/>
      <c r="O6" s="1119" t="str">
        <f>QCI!J6</f>
        <v>DATA-BASE:</v>
      </c>
      <c r="P6" s="1068" t="str">
        <f>QCI!K6</f>
        <v xml:space="preserve">Sinapi/MG 08/2025, Setop-MG 04/2025; Sudecap/MG 04/2025</v>
      </c>
      <c r="Q6" s="241"/>
      <c r="R6" s="240"/>
      <c r="S6" s="240"/>
      <c r="T6" s="13"/>
      <c r="U6" s="13"/>
      <c r="V6" s="13"/>
      <c r="W6" s="13"/>
      <c r="X6" s="13"/>
      <c r="Y6" s="13"/>
    </row>
    <row r="7" ht="22.5" customHeight="1">
      <c r="B7" s="241"/>
      <c r="C7" s="1111" t="str">
        <f>QCI!C7</f>
        <v>REVISÃO:</v>
      </c>
      <c r="D7" s="1112"/>
      <c r="E7" s="1105" t="str">
        <f>QCI!E7</f>
        <v>R04</v>
      </c>
      <c r="F7" s="1106"/>
      <c r="G7" s="1106"/>
      <c r="H7" s="1106"/>
      <c r="I7" s="1106"/>
      <c r="J7" s="1106"/>
      <c r="K7" s="1106"/>
      <c r="L7" s="1106"/>
      <c r="M7" s="1106"/>
      <c r="N7" s="1107"/>
      <c r="O7" s="1120"/>
      <c r="P7" s="1070"/>
      <c r="Q7" s="241"/>
      <c r="R7" s="240"/>
      <c r="S7" s="240"/>
      <c r="T7" s="13"/>
      <c r="U7" s="13"/>
      <c r="V7" s="13"/>
      <c r="W7" s="13"/>
      <c r="X7" s="13"/>
      <c r="Y7" s="13"/>
    </row>
    <row r="8" ht="29.25" customHeight="1">
      <c r="B8" s="241"/>
      <c r="C8" s="1113"/>
      <c r="D8" s="1114"/>
      <c r="E8" s="1108"/>
      <c r="F8" s="1109"/>
      <c r="G8" s="1109"/>
      <c r="H8" s="1109"/>
      <c r="I8" s="1109"/>
      <c r="J8" s="1109"/>
      <c r="K8" s="1109"/>
      <c r="L8" s="1109"/>
      <c r="M8" s="1109"/>
      <c r="N8" s="1110"/>
      <c r="O8" s="1121"/>
      <c r="P8" s="1072"/>
      <c r="Q8" s="241"/>
      <c r="R8" s="240"/>
      <c r="S8" s="240"/>
      <c r="T8" s="13"/>
      <c r="U8" s="13"/>
      <c r="V8" s="13"/>
      <c r="W8" s="13"/>
      <c r="X8" s="13"/>
      <c r="Y8" s="13"/>
    </row>
    <row r="9" ht="21.949999999999999" customHeight="1">
      <c r="B9" s="241"/>
      <c r="C9" s="1099" t="s">
        <v>52</v>
      </c>
      <c r="D9" s="1100"/>
      <c r="E9" s="1100"/>
      <c r="F9" s="1100"/>
      <c r="G9" s="1100"/>
      <c r="H9" s="1100"/>
      <c r="I9" s="1100"/>
      <c r="J9" s="1100"/>
      <c r="K9" s="1100"/>
      <c r="L9" s="1100"/>
      <c r="M9" s="1100"/>
      <c r="N9" s="1101"/>
      <c r="O9" s="242" t="str">
        <f>QCI!J9</f>
        <v xml:space="preserve">BDI SERVIÇOS:</v>
      </c>
      <c r="P9" s="243">
        <f>QCI!M9</f>
        <v>0.2392</v>
      </c>
      <c r="Q9" s="241"/>
      <c r="R9" s="240"/>
      <c r="S9" s="240"/>
      <c r="T9" s="13"/>
      <c r="U9" s="13"/>
      <c r="V9" s="13"/>
      <c r="W9" s="13"/>
      <c r="X9" s="13"/>
      <c r="Y9" s="13"/>
    </row>
    <row r="10" ht="42" customHeight="1">
      <c r="B10" s="244"/>
      <c r="C10" s="1102"/>
      <c r="D10" s="1103"/>
      <c r="E10" s="1103"/>
      <c r="F10" s="1103"/>
      <c r="G10" s="1103"/>
      <c r="H10" s="1103"/>
      <c r="I10" s="1103"/>
      <c r="J10" s="1103"/>
      <c r="K10" s="1103"/>
      <c r="L10" s="1103"/>
      <c r="M10" s="1103"/>
      <c r="N10" s="1104"/>
      <c r="O10" s="242" t="str">
        <f>QCI!J10</f>
        <v xml:space="preserve">BDI MATERIAIS E EQUIPAMENTOS:</v>
      </c>
      <c r="P10" s="245">
        <f>QCI!M10</f>
        <v>0.11020000000000001</v>
      </c>
      <c r="Q10" s="244"/>
      <c r="R10" s="240"/>
      <c r="S10" s="240"/>
      <c r="T10" s="13"/>
      <c r="U10" s="13"/>
      <c r="V10" s="13"/>
      <c r="W10" s="13"/>
      <c r="X10" s="13"/>
      <c r="Y10" s="13"/>
    </row>
    <row r="11" ht="20.25" customHeight="1">
      <c r="C11" s="1137" t="s">
        <v>19</v>
      </c>
      <c r="D11" s="1128" t="s">
        <v>53</v>
      </c>
      <c r="E11" s="1129"/>
      <c r="F11" s="1130"/>
      <c r="G11" s="1096" t="s">
        <v>54</v>
      </c>
      <c r="H11" s="1097"/>
      <c r="I11" s="1097"/>
      <c r="J11" s="1097"/>
      <c r="K11" s="1097"/>
      <c r="L11" s="1097"/>
      <c r="M11" s="1097"/>
      <c r="N11" s="1098"/>
      <c r="O11" s="1148" t="s">
        <v>0</v>
      </c>
      <c r="P11" s="1150" t="s">
        <v>51</v>
      </c>
      <c r="Q11" s="246"/>
      <c r="R11" s="247"/>
      <c r="S11" s="247"/>
      <c r="T11" s="14"/>
      <c r="U11" s="14"/>
      <c r="V11" s="14"/>
      <c r="W11" s="14"/>
      <c r="X11" s="14"/>
      <c r="Y11" s="14"/>
    </row>
    <row r="12" ht="20.25" customHeight="1">
      <c r="C12" s="1138"/>
      <c r="D12" s="1131"/>
      <c r="E12" s="1132"/>
      <c r="F12" s="1133"/>
      <c r="G12" s="248" t="s">
        <v>55</v>
      </c>
      <c r="H12" s="248" t="s">
        <v>56</v>
      </c>
      <c r="I12" s="248" t="s">
        <v>24846</v>
      </c>
      <c r="J12" s="248" t="s">
        <v>24964</v>
      </c>
      <c r="K12" s="248" t="s">
        <v>25137</v>
      </c>
      <c r="L12" s="248" t="s">
        <v>25291</v>
      </c>
      <c r="M12" s="248" t="s">
        <v>25447</v>
      </c>
      <c r="N12" s="248" t="s">
        <v>25537</v>
      </c>
      <c r="O12" s="1149"/>
      <c r="P12" s="1151"/>
      <c r="Q12" s="249"/>
    </row>
    <row r="13" ht="10.5" customHeight="1">
      <c r="C13" s="250"/>
      <c r="D13" s="1134"/>
      <c r="E13" s="1135"/>
      <c r="F13" s="1136"/>
      <c r="G13" s="251"/>
      <c r="H13" s="251"/>
      <c r="I13" s="251"/>
      <c r="J13" s="251"/>
      <c r="K13" s="251"/>
      <c r="L13" s="251"/>
      <c r="M13" s="251"/>
      <c r="N13" s="251"/>
      <c r="O13" s="252"/>
      <c r="P13" s="253"/>
      <c r="Q13" s="249"/>
      <c r="Z13" s="15"/>
      <c r="AA13" s="15"/>
    </row>
    <row r="14" s="16" customFormat="1" ht="21.949999999999999" customHeight="1">
      <c r="A14" s="254"/>
      <c r="B14" s="249"/>
      <c r="C14" s="255">
        <v>1</v>
      </c>
      <c r="D14" s="1093" t="str">
        <f>VLOOKUP(C14,QCI!$C:$I,2,0)</f>
        <v xml:space="preserve">SERVIÇOS PRELIMINARES</v>
      </c>
      <c r="E14" s="1094"/>
      <c r="F14" s="1095"/>
      <c r="G14" s="256">
        <v>1</v>
      </c>
      <c r="H14" s="256"/>
      <c r="I14" s="256"/>
      <c r="J14" s="256"/>
      <c r="K14" s="256"/>
      <c r="L14" s="256"/>
      <c r="M14" s="256"/>
      <c r="N14" s="256"/>
      <c r="O14" s="1140">
        <f>VLOOKUP(C14,QCI!$C:$I,6,0)</f>
        <v>46307.370000000003</v>
      </c>
      <c r="P14" s="1142">
        <f>(O14*100%)/$O$38</f>
        <v>0.027388965814529664</v>
      </c>
      <c r="Q14" s="249"/>
      <c r="R14" s="254"/>
      <c r="S14" s="254"/>
      <c r="Z14" s="17"/>
      <c r="AA14" s="17"/>
    </row>
    <row r="15" ht="21.949999999999999" customHeight="1">
      <c r="B15" s="249"/>
      <c r="C15" s="257"/>
      <c r="D15" s="1134"/>
      <c r="E15" s="1135"/>
      <c r="F15" s="1136"/>
      <c r="G15" s="258">
        <f t="shared" ref="G15:N15" si="0">$O$14*G14</f>
        <v>46307.370000000003</v>
      </c>
      <c r="H15" s="258">
        <f t="shared" si="0"/>
        <v>0</v>
      </c>
      <c r="I15" s="258">
        <f t="shared" si="0"/>
        <v>0</v>
      </c>
      <c r="J15" s="258">
        <f t="shared" si="0"/>
        <v>0</v>
      </c>
      <c r="K15" s="258">
        <f t="shared" si="0"/>
        <v>0</v>
      </c>
      <c r="L15" s="258">
        <f t="shared" si="0"/>
        <v>0</v>
      </c>
      <c r="M15" s="258">
        <f t="shared" si="0"/>
        <v>0</v>
      </c>
      <c r="N15" s="258">
        <f t="shared" si="0"/>
        <v>0</v>
      </c>
      <c r="O15" s="1141"/>
      <c r="P15" s="1143"/>
      <c r="Q15" s="249"/>
      <c r="Z15" s="18"/>
      <c r="AA15" s="18"/>
    </row>
    <row r="16" s="16" customFormat="1" ht="21.949999999999999" customHeight="1">
      <c r="A16" s="254"/>
      <c r="B16" s="249"/>
      <c r="C16" s="255">
        <v>2</v>
      </c>
      <c r="D16" s="1093" t="str">
        <f>VLOOKUP(C16,QCI!$C:$I,2,0)</f>
        <v xml:space="preserve">ADMINISTRAÇÃO LOCAL DA OBRA</v>
      </c>
      <c r="E16" s="1094"/>
      <c r="F16" s="1095"/>
      <c r="G16" s="515">
        <f t="shared" ref="G16:N16" si="1">G17/$O$16</f>
        <v>0.084418206502701265</v>
      </c>
      <c r="H16" s="515">
        <f t="shared" si="1"/>
        <v>0.05603946231194136</v>
      </c>
      <c r="I16" s="515">
        <f t="shared" si="1"/>
        <v>0.11672438840486145</v>
      </c>
      <c r="J16" s="515">
        <f t="shared" si="1"/>
        <v>0.17713516338480828</v>
      </c>
      <c r="K16" s="515">
        <f t="shared" si="1"/>
        <v>0.18951080858287658</v>
      </c>
      <c r="L16" s="515">
        <f t="shared" si="1"/>
        <v>0.13347134627093521</v>
      </c>
      <c r="M16" s="515">
        <f t="shared" si="1"/>
        <v>0.11357123709573222</v>
      </c>
      <c r="N16" s="515">
        <f t="shared" si="1"/>
        <v>0.1291293874461435</v>
      </c>
      <c r="O16" s="1140">
        <f>VLOOKUP(C16,QCI!$C:$I,6,0)</f>
        <v>58968.389999999999</v>
      </c>
      <c r="P16" s="1142">
        <f>(O16*100%)/$O$38</f>
        <v>0.034877455097273996</v>
      </c>
      <c r="Q16" s="249"/>
      <c r="R16" s="254"/>
      <c r="S16" s="254"/>
      <c r="Z16" s="17"/>
      <c r="AA16" s="17"/>
    </row>
    <row r="17" ht="21.949999999999999" customHeight="1">
      <c r="B17" s="249"/>
      <c r="C17" s="257"/>
      <c r="D17" s="1134"/>
      <c r="E17" s="1135"/>
      <c r="F17" s="1136"/>
      <c r="G17" s="258">
        <f t="shared" ref="G17:N17" si="2">((G15+G19+G21+G23+G25+G27+G29+G31+G33+G35+G37)/($O$38-$O$16))*$O$16</f>
        <v>4978.0057241518243</v>
      </c>
      <c r="H17" s="258">
        <f t="shared" si="2"/>
        <v>3304.5568690008599</v>
      </c>
      <c r="I17" s="258">
        <f t="shared" si="2"/>
        <v>6883.0492579693473</v>
      </c>
      <c r="J17" s="258">
        <f t="shared" si="2"/>
        <v>10445.375397189095</v>
      </c>
      <c r="K17" s="258">
        <f t="shared" si="2"/>
        <v>11175.147269730414</v>
      </c>
      <c r="L17" s="258">
        <f t="shared" si="2"/>
        <v>7870.590400729553</v>
      </c>
      <c r="M17" s="258">
        <f t="shared" si="2"/>
        <v>6697.1130018436052</v>
      </c>
      <c r="N17" s="258">
        <f t="shared" si="2"/>
        <v>7614.5520793852938</v>
      </c>
      <c r="O17" s="1141"/>
      <c r="P17" s="1143"/>
      <c r="Q17" s="249"/>
      <c r="Z17" s="18"/>
      <c r="AA17" s="18"/>
    </row>
    <row r="18" s="16" customFormat="1" ht="21.949999999999999" customHeight="1">
      <c r="A18" s="254"/>
      <c r="B18" s="249"/>
      <c r="C18" s="255">
        <v>3</v>
      </c>
      <c r="D18" s="1093" t="str">
        <f>VLOOKUP(C18,QCI!$C:$I,2,0)</f>
        <v xml:space="preserve">ESTRUTURAS DE CONCRETO ARMADO </v>
      </c>
      <c r="E18" s="1094"/>
      <c r="F18" s="1095"/>
      <c r="G18" s="256">
        <v>0.20000000000000001</v>
      </c>
      <c r="H18" s="256">
        <v>0.20000000000000001</v>
      </c>
      <c r="I18" s="256">
        <v>0.20000000000000001</v>
      </c>
      <c r="J18" s="256">
        <v>0.20000000000000001</v>
      </c>
      <c r="K18" s="256">
        <v>0.20000000000000001</v>
      </c>
      <c r="L18" s="256"/>
      <c r="M18" s="256"/>
      <c r="N18" s="256"/>
      <c r="O18" s="1140">
        <f>VLOOKUP(C18,QCI!$C:$I,6,0)</f>
        <v>457215.45999999985</v>
      </c>
      <c r="P18" s="1142">
        <f>(O18*100%)/$O$38</f>
        <v>0.27042474240740622</v>
      </c>
      <c r="Q18" s="249"/>
      <c r="R18" s="254"/>
      <c r="S18" s="254"/>
      <c r="Z18" s="17"/>
      <c r="AA18" s="17"/>
    </row>
    <row r="19" ht="21.949999999999999" customHeight="1">
      <c r="B19" s="249"/>
      <c r="C19" s="257"/>
      <c r="D19" s="1134"/>
      <c r="E19" s="1135"/>
      <c r="F19" s="1136"/>
      <c r="G19" s="258">
        <f t="shared" ref="G19:N19" si="3">$O$18*G18</f>
        <v>91443.091999999975</v>
      </c>
      <c r="H19" s="258">
        <f t="shared" si="3"/>
        <v>91443.091999999975</v>
      </c>
      <c r="I19" s="258">
        <f t="shared" si="3"/>
        <v>91443.091999999975</v>
      </c>
      <c r="J19" s="258">
        <f t="shared" si="3"/>
        <v>91443.091999999975</v>
      </c>
      <c r="K19" s="258">
        <f t="shared" si="3"/>
        <v>91443.091999999975</v>
      </c>
      <c r="L19" s="258">
        <f t="shared" si="3"/>
        <v>0</v>
      </c>
      <c r="M19" s="258">
        <f t="shared" si="3"/>
        <v>0</v>
      </c>
      <c r="N19" s="258">
        <f t="shared" si="3"/>
        <v>0</v>
      </c>
      <c r="O19" s="1141"/>
      <c r="P19" s="1143"/>
      <c r="Q19" s="249"/>
      <c r="Z19" s="18"/>
      <c r="AA19" s="18"/>
    </row>
    <row r="20" s="16" customFormat="1" ht="21.949999999999999" customHeight="1">
      <c r="A20" s="254"/>
      <c r="B20" s="249"/>
      <c r="C20" s="255">
        <v>4</v>
      </c>
      <c r="D20" s="1093" t="str">
        <f>VLOOKUP(C20,QCI!$C:$I,2,0)</f>
        <v>ARQUITETURA</v>
      </c>
      <c r="E20" s="1094"/>
      <c r="F20" s="1095"/>
      <c r="G20" s="256"/>
      <c r="H20" s="256"/>
      <c r="I20" s="256">
        <v>0.20000000000000001</v>
      </c>
      <c r="J20" s="256">
        <v>0.20000000000000001</v>
      </c>
      <c r="K20" s="256">
        <v>0.20000000000000001</v>
      </c>
      <c r="L20" s="256">
        <v>0.20000000000000001</v>
      </c>
      <c r="M20" s="256">
        <v>0.10000000000000001</v>
      </c>
      <c r="N20" s="256">
        <v>0.10000000000000001</v>
      </c>
      <c r="O20" s="1140">
        <f>VLOOKUP(C20,QCI!$C:$I,6,0)</f>
        <v>479107.23999999999</v>
      </c>
      <c r="P20" s="1142">
        <f>(O20*100%)/$O$38</f>
        <v>0.28337285874481016</v>
      </c>
      <c r="Q20" s="249"/>
      <c r="R20" s="254"/>
      <c r="S20" s="254"/>
      <c r="Z20" s="17"/>
      <c r="AA20" s="17"/>
    </row>
    <row r="21" ht="21.949999999999999" customHeight="1">
      <c r="B21" s="249"/>
      <c r="C21" s="257"/>
      <c r="D21" s="1134"/>
      <c r="E21" s="1135"/>
      <c r="F21" s="1136"/>
      <c r="G21" s="258">
        <f>$O$20*G20</f>
        <v>0</v>
      </c>
      <c r="H21" s="258">
        <f>O20*H20</f>
        <v>0</v>
      </c>
      <c r="I21" s="258">
        <f>$O$20*I20</f>
        <v>95821.448000000004</v>
      </c>
      <c r="J21" s="258">
        <f>O20*J20</f>
        <v>95821.448000000004</v>
      </c>
      <c r="K21" s="258">
        <f>O20*K20</f>
        <v>95821.448000000004</v>
      </c>
      <c r="L21" s="258">
        <f>O20*L20</f>
        <v>95821.448000000004</v>
      </c>
      <c r="M21" s="258">
        <f>O20*M20</f>
        <v>47910.724000000002</v>
      </c>
      <c r="N21" s="258">
        <f>$O$20*N20</f>
        <v>47910.724000000002</v>
      </c>
      <c r="O21" s="1141"/>
      <c r="P21" s="1143"/>
      <c r="Q21" s="249"/>
      <c r="Z21" s="18"/>
      <c r="AA21" s="18"/>
    </row>
    <row r="22" s="16" customFormat="1" ht="21.949999999999999" customHeight="1">
      <c r="A22" s="254"/>
      <c r="B22" s="249"/>
      <c r="C22" s="255">
        <v>5</v>
      </c>
      <c r="D22" s="1093" t="str">
        <f>VLOOKUP(C22,QCI!$C:$I,2,0)</f>
        <v xml:space="preserve">COMBATE A INCÊNDIO E PÂNICO</v>
      </c>
      <c r="E22" s="1094"/>
      <c r="F22" s="1095"/>
      <c r="G22" s="256"/>
      <c r="H22" s="256"/>
      <c r="I22" s="256"/>
      <c r="J22" s="256"/>
      <c r="K22" s="256"/>
      <c r="L22" s="256"/>
      <c r="M22" s="256">
        <v>0.5</v>
      </c>
      <c r="N22" s="256">
        <v>0.5</v>
      </c>
      <c r="O22" s="1140">
        <f>VLOOKUP(C22,QCI!$C:$I,6,0)</f>
        <v>1533.8699999999999</v>
      </c>
      <c r="P22" s="1142">
        <f>(O22*100%)/$O$38</f>
        <v>0.00090722304017551881</v>
      </c>
      <c r="Q22" s="249"/>
      <c r="R22" s="254"/>
      <c r="S22" s="254"/>
      <c r="Z22" s="17"/>
      <c r="AA22" s="17"/>
    </row>
    <row r="23" ht="21.949999999999999" customHeight="1">
      <c r="B23" s="249"/>
      <c r="C23" s="257"/>
      <c r="D23" s="1134"/>
      <c r="E23" s="1135"/>
      <c r="F23" s="1136"/>
      <c r="G23" s="258">
        <f>O22*G22</f>
        <v>0</v>
      </c>
      <c r="H23" s="258">
        <f>O22*H22</f>
        <v>0</v>
      </c>
      <c r="I23" s="258">
        <f>O22*I22</f>
        <v>0</v>
      </c>
      <c r="J23" s="258">
        <f>O22*J22</f>
        <v>0</v>
      </c>
      <c r="K23" s="258">
        <f>O22*K22</f>
        <v>0</v>
      </c>
      <c r="L23" s="258">
        <f>O22*L22</f>
        <v>0</v>
      </c>
      <c r="M23" s="258">
        <f>O22*M22</f>
        <v>766.93499999999995</v>
      </c>
      <c r="N23" s="258">
        <f>$O$22*N22</f>
        <v>766.93499999999995</v>
      </c>
      <c r="O23" s="1141"/>
      <c r="P23" s="1143"/>
      <c r="Q23" s="249"/>
      <c r="Z23" s="18"/>
      <c r="AA23" s="18"/>
    </row>
    <row r="24" s="16" customFormat="1" ht="21.949999999999999" customHeight="1">
      <c r="A24" s="254"/>
      <c r="B24" s="249"/>
      <c r="C24" s="255">
        <v>6</v>
      </c>
      <c r="D24" s="1093" t="str">
        <f>VLOOKUP(C24,QCI!$C:$I,2,0)</f>
        <v>ELÉTRICA</v>
      </c>
      <c r="E24" s="1094"/>
      <c r="F24" s="1095"/>
      <c r="G24" s="256"/>
      <c r="H24" s="256"/>
      <c r="I24" s="256"/>
      <c r="J24" s="256"/>
      <c r="K24" s="256">
        <v>0.20000000000000001</v>
      </c>
      <c r="L24" s="256">
        <v>0.20000000000000001</v>
      </c>
      <c r="M24" s="256">
        <v>0.20000000000000001</v>
      </c>
      <c r="N24" s="256">
        <v>0.40000000000000002</v>
      </c>
      <c r="O24" s="1140">
        <f>VLOOKUP(C24,QCI!$C:$I,6,0)</f>
        <v>86160.679999999964</v>
      </c>
      <c r="P24" s="1142">
        <f>(O24*100%)/$O$38</f>
        <v>0.050960612081330223</v>
      </c>
      <c r="Q24" s="249"/>
      <c r="R24" s="254"/>
      <c r="S24" s="254"/>
      <c r="Z24" s="17"/>
      <c r="AA24" s="17"/>
    </row>
    <row r="25" ht="21.949999999999999" customHeight="1">
      <c r="B25" s="249"/>
      <c r="C25" s="257"/>
      <c r="D25" s="1134"/>
      <c r="E25" s="1135"/>
      <c r="F25" s="1136"/>
      <c r="G25" s="258">
        <f>O24*G24</f>
        <v>0</v>
      </c>
      <c r="H25" s="258">
        <f>O24*H24</f>
        <v>0</v>
      </c>
      <c r="I25" s="258">
        <f>O24*I24</f>
        <v>0</v>
      </c>
      <c r="J25" s="258">
        <f>O24*J24</f>
        <v>0</v>
      </c>
      <c r="K25" s="258">
        <f>O24*K24</f>
        <v>17232.135999999995</v>
      </c>
      <c r="L25" s="258">
        <f>O24*L24</f>
        <v>17232.135999999995</v>
      </c>
      <c r="M25" s="258">
        <f>O24*M24</f>
        <v>17232.135999999995</v>
      </c>
      <c r="N25" s="258">
        <f>O24*N24</f>
        <v>34464.27199999999</v>
      </c>
      <c r="O25" s="1141"/>
      <c r="P25" s="1143"/>
      <c r="Q25" s="249"/>
      <c r="Z25" s="18"/>
      <c r="AA25" s="18"/>
    </row>
    <row r="26" s="16" customFormat="1" ht="21.949999999999999" customHeight="1">
      <c r="A26" s="254"/>
      <c r="B26" s="249"/>
      <c r="C26" s="255">
        <v>7</v>
      </c>
      <c r="D26" s="1093" t="str">
        <f>VLOOKUP(C26,QCI!$C:$I,2,0)</f>
        <v xml:space="preserve">CABEAMENTO ESTRUTURADO </v>
      </c>
      <c r="E26" s="1094"/>
      <c r="F26" s="1095"/>
      <c r="G26" s="256"/>
      <c r="H26" s="256"/>
      <c r="I26" s="256"/>
      <c r="J26" s="256"/>
      <c r="K26" s="256">
        <v>0.25</v>
      </c>
      <c r="L26" s="256">
        <v>0.25</v>
      </c>
      <c r="M26" s="256">
        <v>0.25</v>
      </c>
      <c r="N26" s="256">
        <v>0.25</v>
      </c>
      <c r="O26" s="1140">
        <f>VLOOKUP(C26,QCI!$C:$I,6,0)</f>
        <v>11847.91</v>
      </c>
      <c r="P26" s="1142">
        <f>(O26*100%)/$O$38</f>
        <v>0.0070075670884272665</v>
      </c>
      <c r="Q26" s="249"/>
      <c r="R26" s="254"/>
      <c r="S26" s="254"/>
      <c r="Z26" s="17"/>
      <c r="AA26" s="17"/>
    </row>
    <row r="27" ht="21.949999999999999" customHeight="1">
      <c r="B27" s="249"/>
      <c r="C27" s="257"/>
      <c r="D27" s="1134"/>
      <c r="E27" s="1135"/>
      <c r="F27" s="1136"/>
      <c r="G27" s="258">
        <f>O26*G26</f>
        <v>0</v>
      </c>
      <c r="H27" s="258">
        <f>O26*H26</f>
        <v>0</v>
      </c>
      <c r="I27" s="258">
        <f>O26*I26</f>
        <v>0</v>
      </c>
      <c r="J27" s="258">
        <f>O26*J26</f>
        <v>0</v>
      </c>
      <c r="K27" s="258">
        <f>O26*K26</f>
        <v>2961.9775</v>
      </c>
      <c r="L27" s="258">
        <f>O26*L26</f>
        <v>2961.9775</v>
      </c>
      <c r="M27" s="258">
        <f>O26*M26</f>
        <v>2961.9775</v>
      </c>
      <c r="N27" s="258">
        <f>O26*N26</f>
        <v>2961.9775</v>
      </c>
      <c r="O27" s="1141"/>
      <c r="P27" s="1143"/>
      <c r="Q27" s="249"/>
      <c r="Z27" s="18"/>
      <c r="AA27" s="18"/>
    </row>
    <row r="28" s="16" customFormat="1" ht="21.949999999999999" customHeight="1">
      <c r="A28" s="254"/>
      <c r="B28" s="249"/>
      <c r="C28" s="255">
        <v>8</v>
      </c>
      <c r="D28" s="1093" t="str">
        <f>VLOOKUP(C28,QCI!$C:$I,2,0)</f>
        <v>HIDRAULICO</v>
      </c>
      <c r="E28" s="1094"/>
      <c r="F28" s="1095"/>
      <c r="G28" s="256"/>
      <c r="H28" s="256"/>
      <c r="I28" s="256"/>
      <c r="J28" s="256">
        <v>0.20000000000000001</v>
      </c>
      <c r="K28" s="256">
        <v>0.20000000000000001</v>
      </c>
      <c r="L28" s="256">
        <v>0.20000000000000001</v>
      </c>
      <c r="M28" s="256">
        <v>0.20000000000000001</v>
      </c>
      <c r="N28" s="256">
        <v>0.20000000000000001</v>
      </c>
      <c r="O28" s="1140">
        <f>VLOOKUP(C28,QCI!$C:$I,6,0)</f>
        <v>19375.420000000002</v>
      </c>
      <c r="P28" s="1142">
        <f>(O28*100%)/$O$38</f>
        <v>0.01145978957609025</v>
      </c>
      <c r="Q28" s="249"/>
      <c r="R28" s="254"/>
      <c r="S28" s="254"/>
      <c r="Z28" s="17"/>
      <c r="AA28" s="17"/>
    </row>
    <row r="29" ht="21.949999999999999" customHeight="1">
      <c r="B29" s="249"/>
      <c r="C29" s="257"/>
      <c r="D29" s="1134"/>
      <c r="E29" s="1135"/>
      <c r="F29" s="1136"/>
      <c r="G29" s="258">
        <f>O28*G28</f>
        <v>0</v>
      </c>
      <c r="H29" s="258">
        <f>O28*H28</f>
        <v>0</v>
      </c>
      <c r="I29" s="258">
        <f>O28*I28</f>
        <v>0</v>
      </c>
      <c r="J29" s="258">
        <f>O28*J28</f>
        <v>3875.0840000000007</v>
      </c>
      <c r="K29" s="258">
        <f>O28*K28</f>
        <v>3875.0840000000007</v>
      </c>
      <c r="L29" s="258">
        <f>O28*L28</f>
        <v>3875.0840000000007</v>
      </c>
      <c r="M29" s="258">
        <f>O28*M28</f>
        <v>3875.0840000000007</v>
      </c>
      <c r="N29" s="258">
        <f>O28*N28</f>
        <v>3875.0840000000007</v>
      </c>
      <c r="O29" s="1141"/>
      <c r="P29" s="1143"/>
      <c r="Q29" s="249"/>
      <c r="Z29" s="18"/>
      <c r="AA29" s="18"/>
    </row>
    <row r="30" s="16" customFormat="1" ht="21.949999999999999" customHeight="1">
      <c r="A30" s="254"/>
      <c r="B30" s="249"/>
      <c r="C30" s="255">
        <v>9</v>
      </c>
      <c r="D30" s="1093" t="str">
        <f>VLOOKUP(C30,QCI!$C:$I,2,0)</f>
        <v>ESGOTO</v>
      </c>
      <c r="E30" s="1094"/>
      <c r="F30" s="1095"/>
      <c r="G30" s="256"/>
      <c r="H30" s="256"/>
      <c r="I30" s="256">
        <v>0.14999999999999999</v>
      </c>
      <c r="J30" s="256">
        <v>0.14999999999999999</v>
      </c>
      <c r="K30" s="256">
        <v>0.14999999999999999</v>
      </c>
      <c r="L30" s="256">
        <v>0.14999999999999999</v>
      </c>
      <c r="M30" s="256">
        <v>0.20000000000000001</v>
      </c>
      <c r="N30" s="256">
        <v>0.20000000000000001</v>
      </c>
      <c r="O30" s="1140">
        <f>VLOOKUP(C30,QCI!$C:$I,6,0)</f>
        <v>21346.250000000004</v>
      </c>
      <c r="P30" s="1142">
        <f>(O30*100%)/$O$38</f>
        <v>0.012625457060472316</v>
      </c>
      <c r="Q30" s="249"/>
      <c r="R30" s="254"/>
      <c r="S30" s="254"/>
      <c r="Z30" s="17"/>
      <c r="AA30" s="17"/>
    </row>
    <row r="31" ht="21.949999999999999" customHeight="1">
      <c r="B31" s="249"/>
      <c r="C31" s="257"/>
      <c r="D31" s="1134"/>
      <c r="E31" s="1135"/>
      <c r="F31" s="1136"/>
      <c r="G31" s="258">
        <f>O30*G30</f>
        <v>0</v>
      </c>
      <c r="H31" s="258">
        <f>O30*H30</f>
        <v>0</v>
      </c>
      <c r="I31" s="258">
        <f>O30*I30</f>
        <v>3201.9375000000005</v>
      </c>
      <c r="J31" s="258">
        <f>O30*J30</f>
        <v>3201.9375000000005</v>
      </c>
      <c r="K31" s="258">
        <f>O30*K30</f>
        <v>3201.9375000000005</v>
      </c>
      <c r="L31" s="258">
        <f>O30*L30</f>
        <v>3201.9375000000005</v>
      </c>
      <c r="M31" s="258">
        <f>O30*M30</f>
        <v>4269.2500000000009</v>
      </c>
      <c r="N31" s="258">
        <f>O30*N30</f>
        <v>4269.2500000000009</v>
      </c>
      <c r="O31" s="1141"/>
      <c r="P31" s="1143"/>
      <c r="Q31" s="249"/>
      <c r="Z31" s="18"/>
      <c r="AA31" s="18"/>
    </row>
    <row r="32" s="16" customFormat="1" ht="21.949999999999999" customHeight="1">
      <c r="A32" s="254"/>
      <c r="B32" s="249"/>
      <c r="C32" s="255">
        <v>10</v>
      </c>
      <c r="D32" s="1093" t="str">
        <f>VLOOKUP(C32,QCI!$C:$I,2,0)</f>
        <v xml:space="preserve">DRENAGEM </v>
      </c>
      <c r="E32" s="1094"/>
      <c r="F32" s="1095"/>
      <c r="G32" s="256"/>
      <c r="H32" s="256"/>
      <c r="I32" s="256"/>
      <c r="J32" s="256"/>
      <c r="K32" s="256"/>
      <c r="L32" s="256"/>
      <c r="M32" s="256">
        <v>0.5</v>
      </c>
      <c r="N32" s="256">
        <v>0.5</v>
      </c>
      <c r="O32" s="1140">
        <f>VLOOKUP(C32,QCI!$C:$I,6,0)</f>
        <v>27208.449999999997</v>
      </c>
      <c r="P32" s="1142">
        <f>(O32*100%)/$O$38</f>
        <v>0.016092714980711267</v>
      </c>
      <c r="Q32" s="249"/>
      <c r="R32" s="254"/>
      <c r="S32" s="254"/>
      <c r="Z32" s="17"/>
      <c r="AA32" s="17"/>
    </row>
    <row r="33" ht="21.949999999999999" customHeight="1">
      <c r="B33" s="249"/>
      <c r="C33" s="257"/>
      <c r="D33" s="1134"/>
      <c r="E33" s="1135"/>
      <c r="F33" s="1136"/>
      <c r="G33" s="258">
        <f>O32*G32</f>
        <v>0</v>
      </c>
      <c r="H33" s="258">
        <f>O32*H32</f>
        <v>0</v>
      </c>
      <c r="I33" s="258">
        <f>O32*I32</f>
        <v>0</v>
      </c>
      <c r="J33" s="258">
        <f>O32*J32</f>
        <v>0</v>
      </c>
      <c r="K33" s="258">
        <f>O32*K32</f>
        <v>0</v>
      </c>
      <c r="L33" s="258">
        <f>O32*L32</f>
        <v>0</v>
      </c>
      <c r="M33" s="258">
        <f>O32*M32</f>
        <v>13604.224999999999</v>
      </c>
      <c r="N33" s="258">
        <f>O32*N32</f>
        <v>13604.224999999999</v>
      </c>
      <c r="O33" s="1141"/>
      <c r="P33" s="1143"/>
      <c r="Q33" s="249"/>
      <c r="Z33" s="18"/>
      <c r="AA33" s="18"/>
    </row>
    <row r="34" s="16" customFormat="1" ht="21.949999999999999" customHeight="1">
      <c r="A34" s="254"/>
      <c r="B34" s="249"/>
      <c r="C34" s="255">
        <v>11</v>
      </c>
      <c r="D34" s="1093" t="str">
        <f>VLOOKUP(C34,QCI!$C:$I,2,0)</f>
        <v xml:space="preserve">OBRAS DE MELHORIAS NA MATERNIDADE</v>
      </c>
      <c r="E34" s="1094"/>
      <c r="F34" s="1095"/>
      <c r="G34" s="256"/>
      <c r="H34" s="256"/>
      <c r="I34" s="256"/>
      <c r="J34" s="256">
        <v>0.20000000000000001</v>
      </c>
      <c r="K34" s="256">
        <v>0.20000000000000001</v>
      </c>
      <c r="L34" s="256">
        <v>0.20000000000000001</v>
      </c>
      <c r="M34" s="256">
        <v>0.20000000000000001</v>
      </c>
      <c r="N34" s="256">
        <v>0.20000000000000001</v>
      </c>
      <c r="O34" s="1140">
        <f>VLOOKUP(C34,QCI!$C:$I,6,0)</f>
        <v>473504.76000000013</v>
      </c>
      <c r="P34" s="1142">
        <f>(O34*100%)/$O$38</f>
        <v>0.2800592148648709</v>
      </c>
      <c r="Q34" s="249"/>
      <c r="R34" s="254"/>
      <c r="S34" s="254"/>
      <c r="Z34" s="17"/>
      <c r="AA34" s="17"/>
    </row>
    <row r="35" ht="21.949999999999999" customHeight="1">
      <c r="B35" s="249"/>
      <c r="C35" s="257"/>
      <c r="D35" s="1134"/>
      <c r="E35" s="1135"/>
      <c r="F35" s="1136"/>
      <c r="G35" s="258">
        <f>O34*G34</f>
        <v>0</v>
      </c>
      <c r="H35" s="258">
        <f>O34*H34</f>
        <v>0</v>
      </c>
      <c r="I35" s="258">
        <f>O34*I34</f>
        <v>0</v>
      </c>
      <c r="J35" s="258">
        <f>O34*J34</f>
        <v>94700.952000000034</v>
      </c>
      <c r="K35" s="258">
        <f>O34*K34</f>
        <v>94700.952000000034</v>
      </c>
      <c r="L35" s="258">
        <f>O34*L34</f>
        <v>94700.952000000034</v>
      </c>
      <c r="M35" s="258">
        <f>O34*M34</f>
        <v>94700.952000000034</v>
      </c>
      <c r="N35" s="258">
        <f>O34*N34</f>
        <v>94700.952000000034</v>
      </c>
      <c r="O35" s="1141"/>
      <c r="P35" s="1143"/>
      <c r="Q35" s="249"/>
      <c r="Z35" s="18"/>
      <c r="AA35" s="18"/>
    </row>
    <row r="36" s="16" customFormat="1" ht="21.949999999999999" customHeight="1">
      <c r="A36" s="254"/>
      <c r="B36" s="249"/>
      <c r="C36" s="255">
        <v>12</v>
      </c>
      <c r="D36" s="1093" t="str">
        <f>VLOOKUP(C36,QCI!$C:$I,2,0)</f>
        <v xml:space="preserve">LIMPEZA FINAL</v>
      </c>
      <c r="E36" s="1094"/>
      <c r="F36" s="1095"/>
      <c r="G36" s="256"/>
      <c r="H36" s="256"/>
      <c r="I36" s="256"/>
      <c r="J36" s="256"/>
      <c r="K36" s="256"/>
      <c r="L36" s="256"/>
      <c r="M36" s="256"/>
      <c r="N36" s="256">
        <v>1</v>
      </c>
      <c r="O36" s="1140">
        <f>VLOOKUP(C36,QCI!$C:$I,6,0)</f>
        <v>8155.0699999999997</v>
      </c>
      <c r="P36" s="1142">
        <f>(O36*100%)/$O$38</f>
        <v>0.0048233992439021354</v>
      </c>
      <c r="Q36" s="249"/>
      <c r="R36" s="254"/>
      <c r="S36" s="254"/>
      <c r="Z36" s="17"/>
      <c r="AA36" s="17"/>
    </row>
    <row r="37" ht="21.949999999999999" customHeight="1">
      <c r="B37" s="249"/>
      <c r="C37" s="257"/>
      <c r="D37" s="1134"/>
      <c r="E37" s="1135"/>
      <c r="F37" s="1136"/>
      <c r="G37" s="258">
        <f>O36*G36</f>
        <v>0</v>
      </c>
      <c r="H37" s="258">
        <f>O36*H36</f>
        <v>0</v>
      </c>
      <c r="I37" s="258">
        <f>O36*I36</f>
        <v>0</v>
      </c>
      <c r="J37" s="258">
        <f>O36*J36</f>
        <v>0</v>
      </c>
      <c r="K37" s="258">
        <f>O36*K36</f>
        <v>0</v>
      </c>
      <c r="L37" s="258">
        <f>O36*L36</f>
        <v>0</v>
      </c>
      <c r="M37" s="258">
        <f>O36*M36</f>
        <v>0</v>
      </c>
      <c r="N37" s="258">
        <f>O36*N36</f>
        <v>8155.0699999999997</v>
      </c>
      <c r="O37" s="1141"/>
      <c r="P37" s="1143"/>
      <c r="Q37" s="249"/>
      <c r="Z37" s="18"/>
      <c r="AA37" s="18"/>
    </row>
    <row r="38" ht="21.949999999999999" customHeight="1">
      <c r="C38" s="1152" t="s">
        <v>57</v>
      </c>
      <c r="D38" s="1153"/>
      <c r="E38" s="1153"/>
      <c r="F38" s="1154"/>
      <c r="G38" s="259">
        <f t="shared" ref="G38:N38" si="4">G15+G17+G19+G21+G23+G25+G27+G29+G31+G33+G35+G37</f>
        <v>142728.46772415179</v>
      </c>
      <c r="H38" s="259">
        <f t="shared" si="4"/>
        <v>94747.648869000841</v>
      </c>
      <c r="I38" s="259">
        <f t="shared" si="4"/>
        <v>197349.52675796935</v>
      </c>
      <c r="J38" s="259">
        <f t="shared" si="4"/>
        <v>299487.88889718911</v>
      </c>
      <c r="K38" s="259">
        <f t="shared" si="4"/>
        <v>320411.77426973043</v>
      </c>
      <c r="L38" s="259">
        <f t="shared" si="4"/>
        <v>225664.12540072959</v>
      </c>
      <c r="M38" s="259">
        <f t="shared" si="4"/>
        <v>192018.39650184364</v>
      </c>
      <c r="N38" s="259">
        <f t="shared" si="4"/>
        <v>218323.04157938529</v>
      </c>
      <c r="O38" s="260">
        <f>ROUND(SUM(O14:O37),2)</f>
        <v>1690730.8700000001</v>
      </c>
      <c r="P38" s="261">
        <f>ROUND(SUM(P14:P37),2)</f>
        <v>1</v>
      </c>
      <c r="Q38" s="262"/>
      <c r="R38" s="262"/>
      <c r="S38" s="517">
        <f>O38-QCI!H25</f>
        <v>0</v>
      </c>
      <c r="T38" s="19"/>
      <c r="U38" s="19"/>
      <c r="V38" s="19"/>
      <c r="W38" s="19"/>
      <c r="X38" s="19"/>
      <c r="Y38" s="19"/>
      <c r="Z38" s="18"/>
      <c r="AA38" s="18"/>
    </row>
    <row r="39" ht="21.949999999999999" customHeight="1">
      <c r="C39" s="1155" t="s">
        <v>51</v>
      </c>
      <c r="D39" s="1156"/>
      <c r="E39" s="1156"/>
      <c r="F39" s="1157"/>
      <c r="G39" s="263">
        <f t="shared" ref="G39:N39" si="5">(G38*100%)/$O$38</f>
        <v>0.084418206502701279</v>
      </c>
      <c r="H39" s="263">
        <f t="shared" si="5"/>
        <v>0.056039462311941367</v>
      </c>
      <c r="I39" s="263">
        <f t="shared" si="5"/>
        <v>0.11672438840486146</v>
      </c>
      <c r="J39" s="263">
        <f t="shared" si="5"/>
        <v>0.17713516338480831</v>
      </c>
      <c r="K39" s="263">
        <f t="shared" si="5"/>
        <v>0.18951080858287658</v>
      </c>
      <c r="L39" s="263">
        <f t="shared" si="5"/>
        <v>0.13347134627093524</v>
      </c>
      <c r="M39" s="263">
        <f t="shared" si="5"/>
        <v>0.11357123709573223</v>
      </c>
      <c r="N39" s="263">
        <f t="shared" si="5"/>
        <v>0.1291293874461435</v>
      </c>
      <c r="O39" s="264"/>
      <c r="P39" s="265"/>
    </row>
    <row r="40" ht="21.949999999999999" customHeight="1">
      <c r="C40" s="1158" t="s">
        <v>58</v>
      </c>
      <c r="D40" s="1159"/>
      <c r="E40" s="1159"/>
      <c r="F40" s="1160"/>
      <c r="G40" s="263">
        <f>G39</f>
        <v>0.084418206502701279</v>
      </c>
      <c r="H40" s="266">
        <f t="shared" ref="H40:N40" si="6">G40+H39</f>
        <v>0.14045766881464264</v>
      </c>
      <c r="I40" s="266">
        <f t="shared" si="6"/>
        <v>0.2571820572195041</v>
      </c>
      <c r="J40" s="266">
        <f t="shared" si="6"/>
        <v>0.43431722060431244</v>
      </c>
      <c r="K40" s="266">
        <f t="shared" si="6"/>
        <v>0.62382802918718905</v>
      </c>
      <c r="L40" s="266">
        <f t="shared" si="6"/>
        <v>0.75729937545812431</v>
      </c>
      <c r="M40" s="266">
        <f t="shared" si="6"/>
        <v>0.87087061255385656</v>
      </c>
      <c r="N40" s="266">
        <f t="shared" si="6"/>
        <v>1</v>
      </c>
      <c r="O40" s="264"/>
      <c r="P40" s="253"/>
    </row>
    <row r="41" ht="13.5">
      <c r="C41" s="267"/>
      <c r="D41" s="267"/>
      <c r="E41" s="267"/>
      <c r="F41" s="268"/>
      <c r="G41" s="269"/>
    </row>
    <row r="42" ht="13.5">
      <c r="C42" s="270"/>
      <c r="D42" s="270"/>
      <c r="E42" s="270"/>
      <c r="F42" s="271"/>
      <c r="G42" s="269"/>
    </row>
    <row r="43" ht="13.5">
      <c r="C43" s="267"/>
      <c r="D43" s="267"/>
      <c r="E43" s="267"/>
      <c r="F43" s="272"/>
      <c r="G43" s="273"/>
    </row>
    <row r="44" ht="13.5">
      <c r="C44" s="267"/>
      <c r="D44" s="267"/>
      <c r="E44" s="267"/>
      <c r="F44" s="274"/>
      <c r="G44" s="269"/>
    </row>
    <row r="45" ht="18.75">
      <c r="C45" s="275"/>
      <c r="D45" s="1139"/>
      <c r="E45" s="1139"/>
      <c r="F45" s="1139"/>
      <c r="G45" s="276"/>
      <c r="H45" s="1139"/>
      <c r="I45" s="1139"/>
      <c r="J45" s="1139"/>
      <c r="K45" s="1139"/>
      <c r="L45" s="1139"/>
      <c r="M45" s="1139"/>
      <c r="N45" s="1139"/>
      <c r="O45" s="1139"/>
    </row>
    <row r="46" ht="24" customHeight="1">
      <c r="C46" s="275"/>
      <c r="D46" s="277" t="str">
        <f>QCI!E29:E29</f>
        <v>PREFEITURA:</v>
      </c>
      <c r="E46" s="275"/>
      <c r="G46" s="277"/>
      <c r="H46" s="277" t="str">
        <f>QCI!G29</f>
        <v xml:space="preserve">RT: </v>
      </c>
      <c r="I46" s="277" t="str">
        <f>QCI!H29</f>
        <v xml:space="preserve">HULLE LOPES </v>
      </c>
      <c r="J46" s="277"/>
      <c r="K46" s="277"/>
      <c r="L46" s="277"/>
      <c r="M46" s="277"/>
      <c r="N46" s="277"/>
      <c r="O46" s="441"/>
    </row>
    <row r="47" ht="18.75">
      <c r="H47" s="277" t="str">
        <f>QCI!G30</f>
        <v>CREA/CAU:</v>
      </c>
      <c r="I47" s="277" t="str">
        <f>QCI!H30</f>
        <v>A2510774</v>
      </c>
      <c r="J47" s="277"/>
      <c r="K47" s="277"/>
      <c r="L47" s="277"/>
      <c r="M47" s="277"/>
      <c r="N47" s="277"/>
      <c r="O47" s="441"/>
    </row>
    <row r="48" ht="18.75">
      <c r="H48" s="277" t="str">
        <f>QCI!G31</f>
        <v>ART/RRT:</v>
      </c>
      <c r="I48" s="277" t="str">
        <f>QCI!H31</f>
        <v xml:space="preserve">RRT- 16053334</v>
      </c>
      <c r="J48" s="277"/>
      <c r="K48" s="277"/>
      <c r="L48" s="277"/>
      <c r="M48" s="277"/>
      <c r="N48" s="277"/>
      <c r="O48" s="852"/>
      <c r="P48" s="852"/>
      <c r="Q48" s="852"/>
    </row>
    <row r="49" ht="20.25" customHeight="1"/>
    <row r="50" ht="24.75" customHeight="1">
      <c r="O50" s="442" t="s">
        <v>3694</v>
      </c>
      <c r="P50" s="443">
        <f ca="1">TODAY()</f>
        <v>45980</v>
      </c>
    </row>
    <row r="51" ht="13.5"/>
    <row r="52" ht="13.5"/>
    <row r="53" ht="13.5">
      <c r="F53" s="168"/>
    </row>
    <row r="54" ht="13.5">
      <c r="F54" s="168"/>
    </row>
    <row r="55" ht="13.5">
      <c r="F55" s="168"/>
    </row>
    <row r="56" ht="13.5">
      <c r="F56" s="168"/>
    </row>
    <row r="57" ht="13.5">
      <c r="F57" s="168"/>
    </row>
    <row r="58" ht="13.5">
      <c r="F58" s="168"/>
    </row>
    <row r="59" ht="13.5">
      <c r="F59" s="168"/>
    </row>
    <row r="60" ht="13.5">
      <c r="F60" s="168"/>
    </row>
    <row r="61" ht="13.5">
      <c r="F61" s="168"/>
    </row>
    <row r="62" ht="13.5">
      <c r="F62" s="168"/>
    </row>
    <row r="63" ht="13.5">
      <c r="F63" s="168"/>
    </row>
    <row r="64" ht="13.5">
      <c r="F64" s="168"/>
    </row>
    <row r="65" ht="13.5">
      <c r="F65" s="168"/>
    </row>
    <row r="66" ht="13.5">
      <c r="F66" s="168"/>
    </row>
    <row r="67" ht="13.5">
      <c r="F67" s="168"/>
    </row>
    <row r="68" ht="13.5">
      <c r="F68" s="168"/>
    </row>
    <row r="69" ht="13.5">
      <c r="F69" s="168"/>
    </row>
    <row r="70" ht="13.5">
      <c r="F70" s="168"/>
    </row>
    <row r="71" ht="13.5">
      <c r="F71" s="168"/>
    </row>
    <row r="72" ht="13.5">
      <c r="F72" s="168"/>
    </row>
    <row r="73" ht="13.5">
      <c r="F73" s="168"/>
    </row>
    <row r="74" ht="13.5">
      <c r="F74" s="168"/>
    </row>
    <row r="75" ht="13.5">
      <c r="F75" s="168"/>
    </row>
    <row r="76" ht="13.5">
      <c r="F76" s="168"/>
    </row>
    <row r="77" ht="13.5">
      <c r="F77" s="168"/>
    </row>
    <row r="78" ht="13.5">
      <c r="F78" s="168"/>
    </row>
    <row r="79" ht="13.5">
      <c r="F79" s="168"/>
    </row>
    <row r="80" ht="13.5">
      <c r="F80" s="168"/>
    </row>
    <row r="81" ht="13.5">
      <c r="F81" s="168"/>
    </row>
    <row r="82" ht="13.5">
      <c r="F82" s="168"/>
    </row>
    <row r="83" ht="13.5">
      <c r="F83" s="168"/>
    </row>
    <row r="84" ht="13.5">
      <c r="F84" s="168"/>
    </row>
    <row r="85" ht="13.5">
      <c r="F85" s="168"/>
    </row>
    <row r="86" ht="13.5">
      <c r="F86" s="168"/>
    </row>
    <row r="87" ht="13.5">
      <c r="F87" s="168"/>
    </row>
    <row r="88" ht="13.5">
      <c r="F88" s="168"/>
    </row>
    <row r="89" ht="13.5">
      <c r="F89" s="168"/>
    </row>
    <row r="90" ht="13.5">
      <c r="F90" s="168"/>
    </row>
    <row r="91" ht="13.5">
      <c r="F91" s="168"/>
    </row>
    <row r="92" ht="13.5">
      <c r="F92" s="168"/>
    </row>
    <row r="93" ht="13.5">
      <c r="F93" s="168"/>
    </row>
    <row r="94" ht="13.5">
      <c r="F94" s="168"/>
    </row>
    <row r="95" ht="13.5">
      <c r="F95" s="168"/>
    </row>
    <row r="96" ht="13.5">
      <c r="F96" s="168"/>
    </row>
    <row r="97" ht="13.5">
      <c r="F97" s="168"/>
    </row>
    <row r="98" ht="13.5">
      <c r="F98" s="168"/>
    </row>
  </sheetData>
  <mergeCells count="72">
    <mergeCell ref="D36:F36"/>
    <mergeCell ref="O36:O37"/>
    <mergeCell ref="P36:P37"/>
    <mergeCell ref="D37:F37"/>
    <mergeCell ref="D32:F32"/>
    <mergeCell ref="O32:O33"/>
    <mergeCell ref="P32:P33"/>
    <mergeCell ref="D33:F33"/>
    <mergeCell ref="D34:F34"/>
    <mergeCell ref="O34:O35"/>
    <mergeCell ref="P34:P35"/>
    <mergeCell ref="D35:F35"/>
    <mergeCell ref="D28:F28"/>
    <mergeCell ref="O28:O29"/>
    <mergeCell ref="P28:P29"/>
    <mergeCell ref="D29:F29"/>
    <mergeCell ref="D30:F30"/>
    <mergeCell ref="O30:O31"/>
    <mergeCell ref="P30:P31"/>
    <mergeCell ref="D31:F31"/>
    <mergeCell ref="D24:F24"/>
    <mergeCell ref="O24:O25"/>
    <mergeCell ref="P24:P25"/>
    <mergeCell ref="D25:F25"/>
    <mergeCell ref="D26:F26"/>
    <mergeCell ref="O26:O27"/>
    <mergeCell ref="P26:P27"/>
    <mergeCell ref="D27:F27"/>
    <mergeCell ref="H3:P3"/>
    <mergeCell ref="C3:G3"/>
    <mergeCell ref="H45:O45"/>
    <mergeCell ref="O11:O12"/>
    <mergeCell ref="P11:P12"/>
    <mergeCell ref="O14:O15"/>
    <mergeCell ref="P14:P15"/>
    <mergeCell ref="O16:O17"/>
    <mergeCell ref="P16:P17"/>
    <mergeCell ref="O18:O19"/>
    <mergeCell ref="P18:P19"/>
    <mergeCell ref="O20:O21"/>
    <mergeCell ref="P20:P21"/>
    <mergeCell ref="C38:F38"/>
    <mergeCell ref="C39:F39"/>
    <mergeCell ref="C40:F40"/>
    <mergeCell ref="O48:Q48"/>
    <mergeCell ref="C6:D6"/>
    <mergeCell ref="D11:F12"/>
    <mergeCell ref="D14:F14"/>
    <mergeCell ref="D13:F13"/>
    <mergeCell ref="D15:F15"/>
    <mergeCell ref="D16:F16"/>
    <mergeCell ref="D17:F17"/>
    <mergeCell ref="D19:F19"/>
    <mergeCell ref="D21:F21"/>
    <mergeCell ref="D23:F23"/>
    <mergeCell ref="D18:F18"/>
    <mergeCell ref="C11:C12"/>
    <mergeCell ref="D45:F45"/>
    <mergeCell ref="O22:O23"/>
    <mergeCell ref="P22:P23"/>
    <mergeCell ref="O4:P4"/>
    <mergeCell ref="O5:P5"/>
    <mergeCell ref="O6:O8"/>
    <mergeCell ref="P6:P8"/>
    <mergeCell ref="C4:N5"/>
    <mergeCell ref="E6:N6"/>
    <mergeCell ref="D20:F20"/>
    <mergeCell ref="D22:F22"/>
    <mergeCell ref="G11:N11"/>
    <mergeCell ref="C9:N10"/>
    <mergeCell ref="E7:N8"/>
    <mergeCell ref="C7:D8"/>
  </mergeCells>
  <printOptions horizontalCentered="1"/>
  <pageMargins left="0.19685039370078738" right="0.19685039370078738" top="1.2992125984251972" bottom="0.98425196850393704" header="0.51181102362204722" footer="0.51181102362204722"/>
  <pageSetup paperSize="9" scale="41" fitToWidth="0" orientation="landscape" horizontalDpi="300" verticalDpi="300"/>
  <headerFooter alignWithMargins="0">
    <oddHeader>&amp;C&amp;"Courier New,Normal"&amp;11Página &amp;P de &amp;N</oddHeader>
    <oddFooter>&amp;L&amp;"Courier New,Normal"&amp;12CRONOGRAMA
FÍSICO-FINANCEIRO&amp;R&amp;"Courier New,Normal"
HULLE LOPES
CAU-MG A 2510774
CONEPP CONSULTORIA LTDA</oddFooter>
  </headerFooter>
  <drawing r:id="rId1"/>
</worksheet>
</file>

<file path=customXml/_rels/item1.xml.rels><?xml version="1.0" encoding="UTF-8" standalone="yes"?><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0FE81DA37178834AB7AD5B2C1E07016B" ma:contentTypeVersion="13" ma:contentTypeDescription="Crie um novo documento." ma:contentTypeScope="" ma:versionID="4f7e0af79b7088812f12bfb1b07bc1aa">
  <xsd:schema xmlns:xsd="http://www.w3.org/2001/XMLSchema" xmlns:xs="http://www.w3.org/2001/XMLSchema" xmlns:p="http://schemas.microsoft.com/office/2006/metadata/properties" xmlns:ns2="21d24c66-5895-4c0a-87de-758ef0efcab5" xmlns:ns3="22514f63-0d61-4fa5-8818-433883af59f5" targetNamespace="http://schemas.microsoft.com/office/2006/metadata/properties" ma:root="true" ma:fieldsID="27e7a8e4b8c33f5f38948c59c59b3b92" ns2:_="" ns3:_="">
    <xsd:import namespace="21d24c66-5895-4c0a-87de-758ef0efcab5"/>
    <xsd:import namespace="22514f63-0d61-4fa5-8818-433883af59f5"/>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Location" minOccurs="0"/>
                <xsd:element ref="ns2:MediaServiceOCR"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d24c66-5895-4c0a-87de-758ef0efcab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lcf76f155ced4ddcb4097134ff3c332f" ma:index="16" nillable="true" ma:taxonomy="true" ma:internalName="lcf76f155ced4ddcb4097134ff3c332f" ma:taxonomyFieldName="MediaServiceImageTags" ma:displayName="Marcações de imagem" ma:readOnly="false" ma:fieldId="{5cf76f15-5ced-4ddc-b409-7134ff3c332f}" ma:taxonomyMulti="true" ma:sspId="1e62053d-0a30-43f3-983a-a685506787d0" ma:termSetId="09814cd3-568e-fe90-9814-8d621ff8fb84" ma:anchorId="fba54fb3-c3e1-fe81-a776-ca4b69148c4d" ma:open="true" ma:isKeyword="false">
      <xsd:complexType>
        <xsd:sequence>
          <xsd:element ref="pc:Terms" minOccurs="0" maxOccurs="1"/>
        </xsd:sequence>
      </xsd:complexType>
    </xsd:element>
    <xsd:element name="MediaServiceLocation" ma:index="18" nillable="true" ma:displayName="Location" ma:indexed="true" ma:internalName="MediaServiceLocation"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BillingMetadata" ma:index="20"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2514f63-0d61-4fa5-8818-433883af59f5"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3b598647-0445-4546-9d08-f9872272e253}" ma:internalName="TaxCatchAll" ma:showField="CatchAllData" ma:web="22514f63-0d61-4fa5-8818-433883af59f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22514f63-0d61-4fa5-8818-433883af59f5" xsi:nil="true"/>
    <lcf76f155ced4ddcb4097134ff3c332f xmlns="21d24c66-5895-4c0a-87de-758ef0efcab5">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477B256-51C9-44A4-AC8B-555EE792CD9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d24c66-5895-4c0a-87de-758ef0efcab5"/>
    <ds:schemaRef ds:uri="22514f63-0d61-4fa5-8818-433883af59f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83FE3E7-1CC7-4693-AF33-EEECA68362B7}">
  <ds:schemaRefs>
    <ds:schemaRef ds:uri="http://schemas.microsoft.com/office/2006/metadata/properties"/>
    <ds:schemaRef ds:uri="http://schemas.microsoft.com/office/infopath/2007/PartnerControls"/>
    <ds:schemaRef ds:uri="22514f63-0d61-4fa5-8818-433883af59f5"/>
    <ds:schemaRef ds:uri="21d24c66-5895-4c0a-87de-758ef0efcab5"/>
  </ds:schemaRefs>
</ds:datastoreItem>
</file>

<file path=customXml/itemProps3.xml><?xml version="1.0" encoding="utf-8"?>
<ds:datastoreItem xmlns:ds="http://schemas.openxmlformats.org/officeDocument/2006/customXml" ds:itemID="{A0067A01-19FE-46D8-B956-71AA69FA56B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ONLYOFFICE/8.2.2.22</Application>
  <DocSecurity>0</DocSecurity>
  <ScaleCrop>0</ScaleCrop>
  <HeadingPairs>
    <vt:vector size="0" baseType="variant"/>
  </HeadingPairs>
  <TitlesOfParts>
    <vt:vector size="0" baseType="lpstr"/>
  </TitlesOfParts>
  <Company>EMPRESA</Company>
  <LinksUpToDate>0</LinksUpToDate>
  <SharedDoc>0</SharedDoc>
  <HyperlinksChanged>0</HyperlinksChanged>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nderson</dc:creator>
  <cp:lastModifiedBy>Roberta Simone Rodrigues da Silva</cp:lastModifiedBy>
  <cp:lastPrinted>2025-11-19T12:21:43Z</cp:lastPrinted>
  <dcterms:created xsi:type="dcterms:W3CDTF">2006-10-11T16:00:36Z</dcterms:created>
  <dcterms:modified xsi:type="dcterms:W3CDTF">2025-11-19T12:58: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FE81DA37178834AB7AD5B2C1E07016B</vt:lpwstr>
  </property>
  <property fmtid="{D5CDD505-2E9C-101B-9397-08002B2CF9AE}" pid="3" name="MediaServiceImageTags">
    <vt:lpwstr/>
  </property>
</Properties>
</file>